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R74"/>
  <sheetViews>
    <sheetView showGridLines="0" tabSelected="1" view="pageBreakPreview" topLeftCell="A40" zoomScale="85" zoomScaleNormal="100" zoomScaleSheetLayoutView="85" workbookViewId="0">
      <selection activeCell="L100" sqref="L100"/>
    </sheetView>
  </sheetViews>
  <sheetFormatPr defaultRowHeight="12.75" x14ac:dyDescent="0.2"/>
  <cols>
    <col min="1" max="1" width="2" style="1" customWidth="1"/>
    <col min="2" max="2" width="1.85546875" style="1" customWidth="1"/>
    <col min="3" max="3" width="3.42578125" style="1" customWidth="1"/>
    <col min="4" max="4" width="1.5703125" style="1" customWidth="1"/>
    <col min="5" max="5" width="0.85546875" style="1" customWidth="1"/>
    <col min="6" max="12" width="1.85546875" style="1" customWidth="1"/>
    <col min="13" max="13" width="1.42578125" style="1" customWidth="1"/>
    <col min="14" max="14" width="1.5703125" style="1" customWidth="1"/>
    <col min="15" max="15" width="1.85546875" style="1" customWidth="1"/>
    <col min="16" max="16" width="1.42578125" style="1" customWidth="1"/>
    <col min="17" max="17" width="1" style="1" customWidth="1"/>
    <col min="18" max="22" width="1.85546875" style="1" customWidth="1"/>
    <col min="23" max="23" width="2" style="1" customWidth="1"/>
    <col min="24" max="28" width="1.85546875" style="1" customWidth="1"/>
    <col min="29" max="29" width="2.140625" style="1" customWidth="1"/>
    <col min="30" max="35" width="1.85546875" style="1" customWidth="1"/>
    <col min="36" max="36" width="1.140625" style="1" customWidth="1"/>
    <col min="37" max="37" width="2.42578125" style="1" customWidth="1"/>
    <col min="38" max="38" width="1.85546875" style="1" customWidth="1"/>
    <col min="39" max="40" width="2" style="1" customWidth="1"/>
    <col min="41" max="41" width="0.42578125" style="1" customWidth="1"/>
    <col min="42" max="42" width="1.85546875" style="1" customWidth="1"/>
    <col min="43" max="43" width="2" style="1" customWidth="1"/>
    <col min="44" max="45" width="1.5703125" style="1" customWidth="1"/>
    <col min="46" max="46" width="1.85546875" style="1" customWidth="1"/>
    <col min="47" max="48" width="1.5703125" style="1" customWidth="1"/>
    <col min="49" max="49" width="2" style="1" customWidth="1"/>
    <col min="50" max="52" width="1.5703125" style="1" customWidth="1"/>
    <col min="53" max="53" width="2" style="1" customWidth="1"/>
    <col min="54" max="58" width="1.85546875" style="1" customWidth="1"/>
    <col min="59" max="59" width="1.140625" style="1" customWidth="1"/>
    <col min="60" max="60" width="2.42578125" style="1" customWidth="1"/>
    <col min="61" max="61" width="1.85546875" style="1" customWidth="1"/>
    <col min="62" max="63" width="2" style="1" customWidth="1"/>
    <col min="64" max="64" width="0.42578125" style="1" customWidth="1"/>
    <col min="65" max="65" width="1.85546875" style="1" customWidth="1"/>
    <col min="66" max="66" width="2" style="1" customWidth="1"/>
    <col min="67" max="68" width="1.5703125" style="1" customWidth="1"/>
    <col min="69" max="69" width="1.85546875" style="1" customWidth="1"/>
    <col min="70" max="71" width="1.5703125" style="1" customWidth="1"/>
    <col min="72" max="72" width="2" style="1" customWidth="1"/>
    <col min="73" max="75" width="1.5703125" style="1" customWidth="1"/>
    <col min="76" max="76" width="2" style="1" customWidth="1"/>
    <col min="77" max="81" width="1.85546875" style="1" customWidth="1"/>
    <col min="82" max="82" width="1.140625" style="1" customWidth="1"/>
    <col min="83" max="83" width="2.42578125" style="1" customWidth="1"/>
    <col min="84" max="84" width="1.85546875" style="1" customWidth="1"/>
    <col min="85" max="86" width="2" style="1" customWidth="1"/>
    <col min="87" max="87" width="0.42578125" style="1" customWidth="1"/>
    <col min="88" max="88" width="1.85546875" style="1" customWidth="1"/>
    <col min="89" max="89" width="2" style="1" customWidth="1"/>
    <col min="90" max="91" width="1.5703125" style="1" customWidth="1"/>
    <col min="92" max="92" width="1.85546875" style="1" customWidth="1"/>
    <col min="93" max="94" width="1.5703125" style="1" customWidth="1"/>
    <col min="95" max="95" width="2" style="1" customWidth="1"/>
    <col min="96" max="98" width="1.5703125" style="1" customWidth="1"/>
    <col min="99" max="99" width="2" style="1" customWidth="1"/>
    <col min="100" max="100" width="2.5703125" style="1" customWidth="1"/>
    <col min="101" max="101" width="2.42578125" style="1" customWidth="1"/>
    <col min="102" max="102" width="1.42578125" style="1" customWidth="1"/>
    <col min="103" max="103" width="1.5703125" style="1" customWidth="1"/>
    <col min="104" max="104" width="2" style="1" customWidth="1"/>
    <col min="105" max="105" width="1.140625" style="1" customWidth="1"/>
    <col min="106" max="106" width="5.85546875" style="1" customWidth="1"/>
    <col min="107" max="107" width="1" style="1" customWidth="1"/>
    <col min="108" max="108" width="2.5703125" style="1" hidden="1" customWidth="1"/>
    <col min="109" max="109" width="0.5703125" style="1" customWidth="1"/>
    <col min="110" max="110" width="1.85546875" style="1" hidden="1" customWidth="1"/>
    <col min="111" max="111" width="2.5703125" style="1" customWidth="1"/>
    <col min="112" max="112" width="2.140625" style="1" customWidth="1"/>
    <col min="113" max="113" width="1.5703125" style="1" customWidth="1"/>
    <col min="114" max="114" width="3.42578125" style="1" customWidth="1"/>
    <col min="115" max="115" width="1.5703125" style="1" customWidth="1"/>
    <col min="116" max="116" width="2.140625" style="1" customWidth="1"/>
    <col min="117" max="117" width="1.5703125" style="1" customWidth="1"/>
    <col min="118" max="118" width="1.85546875" style="1" customWidth="1"/>
    <col min="119" max="119" width="3" style="1" customWidth="1"/>
    <col min="120" max="120" width="2.5703125" style="1" customWidth="1"/>
    <col min="121" max="121" width="1.5703125" style="1" customWidth="1"/>
    <col min="122" max="122" width="3.140625" style="1" customWidth="1"/>
    <col min="123" max="255" width="9.140625" style="1"/>
    <col min="256" max="256" width="2" style="1" customWidth="1"/>
    <col min="257" max="258" width="1.85546875" style="1" customWidth="1"/>
    <col min="259" max="259" width="1.5703125" style="1" customWidth="1"/>
    <col min="260" max="260" width="0.85546875" style="1" customWidth="1"/>
    <col min="261" max="267" width="1.85546875" style="1" customWidth="1"/>
    <col min="268" max="268" width="1.42578125" style="1" customWidth="1"/>
    <col min="269" max="269" width="1.5703125" style="1" customWidth="1"/>
    <col min="270" max="270" width="1.85546875" style="1" customWidth="1"/>
    <col min="271" max="271" width="1.42578125" style="1" customWidth="1"/>
    <col min="272" max="272" width="1" style="1" customWidth="1"/>
    <col min="273" max="277" width="1.85546875" style="1" customWidth="1"/>
    <col min="278" max="278" width="2" style="1" customWidth="1"/>
    <col min="279" max="283" width="1.85546875" style="1" customWidth="1"/>
    <col min="284" max="284" width="2.140625" style="1" customWidth="1"/>
    <col min="285" max="290" width="1.85546875" style="1" customWidth="1"/>
    <col min="291" max="291" width="1.140625" style="1" customWidth="1"/>
    <col min="292" max="292" width="2.42578125" style="1" customWidth="1"/>
    <col min="293" max="293" width="1.85546875" style="1" customWidth="1"/>
    <col min="294" max="295" width="2" style="1" customWidth="1"/>
    <col min="296" max="296" width="0.42578125" style="1" customWidth="1"/>
    <col min="297" max="297" width="1.85546875" style="1" customWidth="1"/>
    <col min="298" max="298" width="2" style="1" customWidth="1"/>
    <col min="299" max="300" width="1.5703125" style="1" customWidth="1"/>
    <col min="301" max="301" width="1.85546875" style="1" customWidth="1"/>
    <col min="302" max="303" width="1.5703125" style="1" customWidth="1"/>
    <col min="304" max="304" width="2" style="1" customWidth="1"/>
    <col min="305" max="307" width="1.5703125" style="1" customWidth="1"/>
    <col min="308" max="308" width="2" style="1" customWidth="1"/>
    <col min="309" max="313" width="1.85546875" style="1" customWidth="1"/>
    <col min="314" max="314" width="1.140625" style="1" customWidth="1"/>
    <col min="315" max="315" width="2.42578125" style="1" customWidth="1"/>
    <col min="316" max="316" width="1.85546875" style="1" customWidth="1"/>
    <col min="317" max="318" width="2" style="1" customWidth="1"/>
    <col min="319" max="319" width="0.42578125" style="1" customWidth="1"/>
    <col min="320" max="320" width="1.85546875" style="1" customWidth="1"/>
    <col min="321" max="321" width="2" style="1" customWidth="1"/>
    <col min="322" max="323" width="1.5703125" style="1" customWidth="1"/>
    <col min="324" max="324" width="1.85546875" style="1" customWidth="1"/>
    <col min="325" max="326" width="1.5703125" style="1" customWidth="1"/>
    <col min="327" max="327" width="2" style="1" customWidth="1"/>
    <col min="328" max="330" width="1.5703125" style="1" customWidth="1"/>
    <col min="331" max="331" width="2" style="1" customWidth="1"/>
    <col min="332" max="336" width="1.85546875" style="1" customWidth="1"/>
    <col min="337" max="337" width="1.140625" style="1" customWidth="1"/>
    <col min="338" max="338" width="2.42578125" style="1" customWidth="1"/>
    <col min="339" max="339" width="1.85546875" style="1" customWidth="1"/>
    <col min="340" max="341" width="2" style="1" customWidth="1"/>
    <col min="342" max="342" width="0.42578125" style="1" customWidth="1"/>
    <col min="343" max="343" width="1.85546875" style="1" customWidth="1"/>
    <col min="344" max="344" width="2" style="1" customWidth="1"/>
    <col min="345" max="346" width="1.5703125" style="1" customWidth="1"/>
    <col min="347" max="347" width="1.85546875" style="1" customWidth="1"/>
    <col min="348" max="349" width="1.5703125" style="1" customWidth="1"/>
    <col min="350" max="350" width="2" style="1" customWidth="1"/>
    <col min="351" max="353" width="1.5703125" style="1" customWidth="1"/>
    <col min="354" max="354" width="2" style="1" customWidth="1"/>
    <col min="355" max="355" width="2.5703125" style="1" customWidth="1"/>
    <col min="356" max="356" width="2.42578125" style="1" customWidth="1"/>
    <col min="357" max="357" width="1.42578125" style="1" customWidth="1"/>
    <col min="358" max="358" width="1.5703125" style="1" customWidth="1"/>
    <col min="359" max="359" width="2" style="1" customWidth="1"/>
    <col min="360" max="360" width="1.140625" style="1" customWidth="1"/>
    <col min="361" max="361" width="5.85546875" style="1" customWidth="1"/>
    <col min="362" max="362" width="1" style="1" customWidth="1"/>
    <col min="363" max="363" width="0" style="1" hidden="1" customWidth="1"/>
    <col min="364" max="364" width="0.5703125" style="1" customWidth="1"/>
    <col min="365" max="365" width="0" style="1" hidden="1" customWidth="1"/>
    <col min="366" max="366" width="2.5703125" style="1" customWidth="1"/>
    <col min="367" max="367" width="2.140625" style="1" customWidth="1"/>
    <col min="368" max="368" width="1.5703125" style="1" customWidth="1"/>
    <col min="369" max="369" width="3.42578125" style="1" customWidth="1"/>
    <col min="370" max="370" width="1.5703125" style="1" customWidth="1"/>
    <col min="371" max="371" width="2.140625" style="1" customWidth="1"/>
    <col min="372" max="372" width="1.5703125" style="1" customWidth="1"/>
    <col min="373" max="373" width="1.85546875" style="1" customWidth="1"/>
    <col min="374" max="374" width="3" style="1" customWidth="1"/>
    <col min="375" max="375" width="2.5703125" style="1" customWidth="1"/>
    <col min="376" max="376" width="1.5703125" style="1" customWidth="1"/>
    <col min="377" max="377" width="3.140625" style="1" customWidth="1"/>
    <col min="378" max="511" width="9.140625" style="1"/>
    <col min="512" max="512" width="2" style="1" customWidth="1"/>
    <col min="513" max="514" width="1.85546875" style="1" customWidth="1"/>
    <col min="515" max="515" width="1.5703125" style="1" customWidth="1"/>
    <col min="516" max="516" width="0.85546875" style="1" customWidth="1"/>
    <col min="517" max="523" width="1.85546875" style="1" customWidth="1"/>
    <col min="524" max="524" width="1.42578125" style="1" customWidth="1"/>
    <col min="525" max="525" width="1.5703125" style="1" customWidth="1"/>
    <col min="526" max="526" width="1.85546875" style="1" customWidth="1"/>
    <col min="527" max="527" width="1.42578125" style="1" customWidth="1"/>
    <col min="528" max="528" width="1" style="1" customWidth="1"/>
    <col min="529" max="533" width="1.85546875" style="1" customWidth="1"/>
    <col min="534" max="534" width="2" style="1" customWidth="1"/>
    <col min="535" max="539" width="1.85546875" style="1" customWidth="1"/>
    <col min="540" max="540" width="2.140625" style="1" customWidth="1"/>
    <col min="541" max="546" width="1.85546875" style="1" customWidth="1"/>
    <col min="547" max="547" width="1.140625" style="1" customWidth="1"/>
    <col min="548" max="548" width="2.42578125" style="1" customWidth="1"/>
    <col min="549" max="549" width="1.85546875" style="1" customWidth="1"/>
    <col min="550" max="551" width="2" style="1" customWidth="1"/>
    <col min="552" max="552" width="0.42578125" style="1" customWidth="1"/>
    <col min="553" max="553" width="1.85546875" style="1" customWidth="1"/>
    <col min="554" max="554" width="2" style="1" customWidth="1"/>
    <col min="555" max="556" width="1.5703125" style="1" customWidth="1"/>
    <col min="557" max="557" width="1.85546875" style="1" customWidth="1"/>
    <col min="558" max="559" width="1.5703125" style="1" customWidth="1"/>
    <col min="560" max="560" width="2" style="1" customWidth="1"/>
    <col min="561" max="563" width="1.5703125" style="1" customWidth="1"/>
    <col min="564" max="564" width="2" style="1" customWidth="1"/>
    <col min="565" max="569" width="1.85546875" style="1" customWidth="1"/>
    <col min="570" max="570" width="1.140625" style="1" customWidth="1"/>
    <col min="571" max="571" width="2.42578125" style="1" customWidth="1"/>
    <col min="572" max="572" width="1.85546875" style="1" customWidth="1"/>
    <col min="573" max="574" width="2" style="1" customWidth="1"/>
    <col min="575" max="575" width="0.42578125" style="1" customWidth="1"/>
    <col min="576" max="576" width="1.85546875" style="1" customWidth="1"/>
    <col min="577" max="577" width="2" style="1" customWidth="1"/>
    <col min="578" max="579" width="1.5703125" style="1" customWidth="1"/>
    <col min="580" max="580" width="1.85546875" style="1" customWidth="1"/>
    <col min="581" max="582" width="1.5703125" style="1" customWidth="1"/>
    <col min="583" max="583" width="2" style="1" customWidth="1"/>
    <col min="584" max="586" width="1.5703125" style="1" customWidth="1"/>
    <col min="587" max="587" width="2" style="1" customWidth="1"/>
    <col min="588" max="592" width="1.85546875" style="1" customWidth="1"/>
    <col min="593" max="593" width="1.140625" style="1" customWidth="1"/>
    <col min="594" max="594" width="2.42578125" style="1" customWidth="1"/>
    <col min="595" max="595" width="1.85546875" style="1" customWidth="1"/>
    <col min="596" max="597" width="2" style="1" customWidth="1"/>
    <col min="598" max="598" width="0.42578125" style="1" customWidth="1"/>
    <col min="599" max="599" width="1.85546875" style="1" customWidth="1"/>
    <col min="600" max="600" width="2" style="1" customWidth="1"/>
    <col min="601" max="602" width="1.5703125" style="1" customWidth="1"/>
    <col min="603" max="603" width="1.85546875" style="1" customWidth="1"/>
    <col min="604" max="605" width="1.5703125" style="1" customWidth="1"/>
    <col min="606" max="606" width="2" style="1" customWidth="1"/>
    <col min="607" max="609" width="1.5703125" style="1" customWidth="1"/>
    <col min="610" max="610" width="2" style="1" customWidth="1"/>
    <col min="611" max="611" width="2.5703125" style="1" customWidth="1"/>
    <col min="612" max="612" width="2.42578125" style="1" customWidth="1"/>
    <col min="613" max="613" width="1.42578125" style="1" customWidth="1"/>
    <col min="614" max="614" width="1.5703125" style="1" customWidth="1"/>
    <col min="615" max="615" width="2" style="1" customWidth="1"/>
    <col min="616" max="616" width="1.140625" style="1" customWidth="1"/>
    <col min="617" max="617" width="5.85546875" style="1" customWidth="1"/>
    <col min="618" max="618" width="1" style="1" customWidth="1"/>
    <col min="619" max="619" width="0" style="1" hidden="1" customWidth="1"/>
    <col min="620" max="620" width="0.5703125" style="1" customWidth="1"/>
    <col min="621" max="621" width="0" style="1" hidden="1" customWidth="1"/>
    <col min="622" max="622" width="2.5703125" style="1" customWidth="1"/>
    <col min="623" max="623" width="2.140625" style="1" customWidth="1"/>
    <col min="624" max="624" width="1.5703125" style="1" customWidth="1"/>
    <col min="625" max="625" width="3.42578125" style="1" customWidth="1"/>
    <col min="626" max="626" width="1.5703125" style="1" customWidth="1"/>
    <col min="627" max="627" width="2.140625" style="1" customWidth="1"/>
    <col min="628" max="628" width="1.5703125" style="1" customWidth="1"/>
    <col min="629" max="629" width="1.85546875" style="1" customWidth="1"/>
    <col min="630" max="630" width="3" style="1" customWidth="1"/>
    <col min="631" max="631" width="2.5703125" style="1" customWidth="1"/>
    <col min="632" max="632" width="1.5703125" style="1" customWidth="1"/>
    <col min="633" max="633" width="3.140625" style="1" customWidth="1"/>
    <col min="634" max="767" width="9.140625" style="1"/>
    <col min="768" max="768" width="2" style="1" customWidth="1"/>
    <col min="769" max="770" width="1.85546875" style="1" customWidth="1"/>
    <col min="771" max="771" width="1.5703125" style="1" customWidth="1"/>
    <col min="772" max="772" width="0.85546875" style="1" customWidth="1"/>
    <col min="773" max="779" width="1.85546875" style="1" customWidth="1"/>
    <col min="780" max="780" width="1.42578125" style="1" customWidth="1"/>
    <col min="781" max="781" width="1.5703125" style="1" customWidth="1"/>
    <col min="782" max="782" width="1.85546875" style="1" customWidth="1"/>
    <col min="783" max="783" width="1.42578125" style="1" customWidth="1"/>
    <col min="784" max="784" width="1" style="1" customWidth="1"/>
    <col min="785" max="789" width="1.85546875" style="1" customWidth="1"/>
    <col min="790" max="790" width="2" style="1" customWidth="1"/>
    <col min="791" max="795" width="1.85546875" style="1" customWidth="1"/>
    <col min="796" max="796" width="2.140625" style="1" customWidth="1"/>
    <col min="797" max="802" width="1.85546875" style="1" customWidth="1"/>
    <col min="803" max="803" width="1.140625" style="1" customWidth="1"/>
    <col min="804" max="804" width="2.42578125" style="1" customWidth="1"/>
    <col min="805" max="805" width="1.85546875" style="1" customWidth="1"/>
    <col min="806" max="807" width="2" style="1" customWidth="1"/>
    <col min="808" max="808" width="0.42578125" style="1" customWidth="1"/>
    <col min="809" max="809" width="1.85546875" style="1" customWidth="1"/>
    <col min="810" max="810" width="2" style="1" customWidth="1"/>
    <col min="811" max="812" width="1.5703125" style="1" customWidth="1"/>
    <col min="813" max="813" width="1.85546875" style="1" customWidth="1"/>
    <col min="814" max="815" width="1.5703125" style="1" customWidth="1"/>
    <col min="816" max="816" width="2" style="1" customWidth="1"/>
    <col min="817" max="819" width="1.5703125" style="1" customWidth="1"/>
    <col min="820" max="820" width="2" style="1" customWidth="1"/>
    <col min="821" max="825" width="1.85546875" style="1" customWidth="1"/>
    <col min="826" max="826" width="1.140625" style="1" customWidth="1"/>
    <col min="827" max="827" width="2.42578125" style="1" customWidth="1"/>
    <col min="828" max="828" width="1.85546875" style="1" customWidth="1"/>
    <col min="829" max="830" width="2" style="1" customWidth="1"/>
    <col min="831" max="831" width="0.42578125" style="1" customWidth="1"/>
    <col min="832" max="832" width="1.85546875" style="1" customWidth="1"/>
    <col min="833" max="833" width="2" style="1" customWidth="1"/>
    <col min="834" max="835" width="1.5703125" style="1" customWidth="1"/>
    <col min="836" max="836" width="1.85546875" style="1" customWidth="1"/>
    <col min="837" max="838" width="1.5703125" style="1" customWidth="1"/>
    <col min="839" max="839" width="2" style="1" customWidth="1"/>
    <col min="840" max="842" width="1.5703125" style="1" customWidth="1"/>
    <col min="843" max="843" width="2" style="1" customWidth="1"/>
    <col min="844" max="848" width="1.85546875" style="1" customWidth="1"/>
    <col min="849" max="849" width="1.140625" style="1" customWidth="1"/>
    <col min="850" max="850" width="2.42578125" style="1" customWidth="1"/>
    <col min="851" max="851" width="1.85546875" style="1" customWidth="1"/>
    <col min="852" max="853" width="2" style="1" customWidth="1"/>
    <col min="854" max="854" width="0.42578125" style="1" customWidth="1"/>
    <col min="855" max="855" width="1.85546875" style="1" customWidth="1"/>
    <col min="856" max="856" width="2" style="1" customWidth="1"/>
    <col min="857" max="858" width="1.5703125" style="1" customWidth="1"/>
    <col min="859" max="859" width="1.85546875" style="1" customWidth="1"/>
    <col min="860" max="861" width="1.5703125" style="1" customWidth="1"/>
    <col min="862" max="862" width="2" style="1" customWidth="1"/>
    <col min="863" max="865" width="1.5703125" style="1" customWidth="1"/>
    <col min="866" max="866" width="2" style="1" customWidth="1"/>
    <col min="867" max="867" width="2.5703125" style="1" customWidth="1"/>
    <col min="868" max="868" width="2.42578125" style="1" customWidth="1"/>
    <col min="869" max="869" width="1.42578125" style="1" customWidth="1"/>
    <col min="870" max="870" width="1.5703125" style="1" customWidth="1"/>
    <col min="871" max="871" width="2" style="1" customWidth="1"/>
    <col min="872" max="872" width="1.140625" style="1" customWidth="1"/>
    <col min="873" max="873" width="5.85546875" style="1" customWidth="1"/>
    <col min="874" max="874" width="1" style="1" customWidth="1"/>
    <col min="875" max="875" width="0" style="1" hidden="1" customWidth="1"/>
    <col min="876" max="876" width="0.5703125" style="1" customWidth="1"/>
    <col min="877" max="877" width="0" style="1" hidden="1" customWidth="1"/>
    <col min="878" max="878" width="2.5703125" style="1" customWidth="1"/>
    <col min="879" max="879" width="2.140625" style="1" customWidth="1"/>
    <col min="880" max="880" width="1.5703125" style="1" customWidth="1"/>
    <col min="881" max="881" width="3.42578125" style="1" customWidth="1"/>
    <col min="882" max="882" width="1.5703125" style="1" customWidth="1"/>
    <col min="883" max="883" width="2.140625" style="1" customWidth="1"/>
    <col min="884" max="884" width="1.5703125" style="1" customWidth="1"/>
    <col min="885" max="885" width="1.85546875" style="1" customWidth="1"/>
    <col min="886" max="886" width="3" style="1" customWidth="1"/>
    <col min="887" max="887" width="2.5703125" style="1" customWidth="1"/>
    <col min="888" max="888" width="1.5703125" style="1" customWidth="1"/>
    <col min="889" max="889" width="3.140625" style="1" customWidth="1"/>
    <col min="890" max="1023" width="9.140625" style="1"/>
    <col min="1024" max="1024" width="2" style="1" customWidth="1"/>
    <col min="1025" max="1026" width="1.85546875" style="1" customWidth="1"/>
    <col min="1027" max="1027" width="1.5703125" style="1" customWidth="1"/>
    <col min="1028" max="1028" width="0.85546875" style="1" customWidth="1"/>
    <col min="1029" max="1035" width="1.85546875" style="1" customWidth="1"/>
    <col min="1036" max="1036" width="1.42578125" style="1" customWidth="1"/>
    <col min="1037" max="1037" width="1.5703125" style="1" customWidth="1"/>
    <col min="1038" max="1038" width="1.85546875" style="1" customWidth="1"/>
    <col min="1039" max="1039" width="1.42578125" style="1" customWidth="1"/>
    <col min="1040" max="1040" width="1" style="1" customWidth="1"/>
    <col min="1041" max="1045" width="1.85546875" style="1" customWidth="1"/>
    <col min="1046" max="1046" width="2" style="1" customWidth="1"/>
    <col min="1047" max="1051" width="1.85546875" style="1" customWidth="1"/>
    <col min="1052" max="1052" width="2.140625" style="1" customWidth="1"/>
    <col min="1053" max="1058" width="1.85546875" style="1" customWidth="1"/>
    <col min="1059" max="1059" width="1.140625" style="1" customWidth="1"/>
    <col min="1060" max="1060" width="2.42578125" style="1" customWidth="1"/>
    <col min="1061" max="1061" width="1.85546875" style="1" customWidth="1"/>
    <col min="1062" max="1063" width="2" style="1" customWidth="1"/>
    <col min="1064" max="1064" width="0.42578125" style="1" customWidth="1"/>
    <col min="1065" max="1065" width="1.85546875" style="1" customWidth="1"/>
    <col min="1066" max="1066" width="2" style="1" customWidth="1"/>
    <col min="1067" max="1068" width="1.5703125" style="1" customWidth="1"/>
    <col min="1069" max="1069" width="1.85546875" style="1" customWidth="1"/>
    <col min="1070" max="1071" width="1.5703125" style="1" customWidth="1"/>
    <col min="1072" max="1072" width="2" style="1" customWidth="1"/>
    <col min="1073" max="1075" width="1.5703125" style="1" customWidth="1"/>
    <col min="1076" max="1076" width="2" style="1" customWidth="1"/>
    <col min="1077" max="1081" width="1.85546875" style="1" customWidth="1"/>
    <col min="1082" max="1082" width="1.140625" style="1" customWidth="1"/>
    <col min="1083" max="1083" width="2.42578125" style="1" customWidth="1"/>
    <col min="1084" max="1084" width="1.85546875" style="1" customWidth="1"/>
    <col min="1085" max="1086" width="2" style="1" customWidth="1"/>
    <col min="1087" max="1087" width="0.42578125" style="1" customWidth="1"/>
    <col min="1088" max="1088" width="1.85546875" style="1" customWidth="1"/>
    <col min="1089" max="1089" width="2" style="1" customWidth="1"/>
    <col min="1090" max="1091" width="1.5703125" style="1" customWidth="1"/>
    <col min="1092" max="1092" width="1.85546875" style="1" customWidth="1"/>
    <col min="1093" max="1094" width="1.5703125" style="1" customWidth="1"/>
    <col min="1095" max="1095" width="2" style="1" customWidth="1"/>
    <col min="1096" max="1098" width="1.5703125" style="1" customWidth="1"/>
    <col min="1099" max="1099" width="2" style="1" customWidth="1"/>
    <col min="1100" max="1104" width="1.85546875" style="1" customWidth="1"/>
    <col min="1105" max="1105" width="1.140625" style="1" customWidth="1"/>
    <col min="1106" max="1106" width="2.42578125" style="1" customWidth="1"/>
    <col min="1107" max="1107" width="1.85546875" style="1" customWidth="1"/>
    <col min="1108" max="1109" width="2" style="1" customWidth="1"/>
    <col min="1110" max="1110" width="0.42578125" style="1" customWidth="1"/>
    <col min="1111" max="1111" width="1.85546875" style="1" customWidth="1"/>
    <col min="1112" max="1112" width="2" style="1" customWidth="1"/>
    <col min="1113" max="1114" width="1.5703125" style="1" customWidth="1"/>
    <col min="1115" max="1115" width="1.85546875" style="1" customWidth="1"/>
    <col min="1116" max="1117" width="1.5703125" style="1" customWidth="1"/>
    <col min="1118" max="1118" width="2" style="1" customWidth="1"/>
    <col min="1119" max="1121" width="1.5703125" style="1" customWidth="1"/>
    <col min="1122" max="1122" width="2" style="1" customWidth="1"/>
    <col min="1123" max="1123" width="2.5703125" style="1" customWidth="1"/>
    <col min="1124" max="1124" width="2.42578125" style="1" customWidth="1"/>
    <col min="1125" max="1125" width="1.42578125" style="1" customWidth="1"/>
    <col min="1126" max="1126" width="1.5703125" style="1" customWidth="1"/>
    <col min="1127" max="1127" width="2" style="1" customWidth="1"/>
    <col min="1128" max="1128" width="1.140625" style="1" customWidth="1"/>
    <col min="1129" max="1129" width="5.85546875" style="1" customWidth="1"/>
    <col min="1130" max="1130" width="1" style="1" customWidth="1"/>
    <col min="1131" max="1131" width="0" style="1" hidden="1" customWidth="1"/>
    <col min="1132" max="1132" width="0.5703125" style="1" customWidth="1"/>
    <col min="1133" max="1133" width="0" style="1" hidden="1" customWidth="1"/>
    <col min="1134" max="1134" width="2.5703125" style="1" customWidth="1"/>
    <col min="1135" max="1135" width="2.140625" style="1" customWidth="1"/>
    <col min="1136" max="1136" width="1.5703125" style="1" customWidth="1"/>
    <col min="1137" max="1137" width="3.42578125" style="1" customWidth="1"/>
    <col min="1138" max="1138" width="1.5703125" style="1" customWidth="1"/>
    <col min="1139" max="1139" width="2.140625" style="1" customWidth="1"/>
    <col min="1140" max="1140" width="1.5703125" style="1" customWidth="1"/>
    <col min="1141" max="1141" width="1.85546875" style="1" customWidth="1"/>
    <col min="1142" max="1142" width="3" style="1" customWidth="1"/>
    <col min="1143" max="1143" width="2.5703125" style="1" customWidth="1"/>
    <col min="1144" max="1144" width="1.5703125" style="1" customWidth="1"/>
    <col min="1145" max="1145" width="3.140625" style="1" customWidth="1"/>
    <col min="1146" max="1279" width="9.140625" style="1"/>
    <col min="1280" max="1280" width="2" style="1" customWidth="1"/>
    <col min="1281" max="1282" width="1.85546875" style="1" customWidth="1"/>
    <col min="1283" max="1283" width="1.5703125" style="1" customWidth="1"/>
    <col min="1284" max="1284" width="0.85546875" style="1" customWidth="1"/>
    <col min="1285" max="1291" width="1.85546875" style="1" customWidth="1"/>
    <col min="1292" max="1292" width="1.42578125" style="1" customWidth="1"/>
    <col min="1293" max="1293" width="1.5703125" style="1" customWidth="1"/>
    <col min="1294" max="1294" width="1.85546875" style="1" customWidth="1"/>
    <col min="1295" max="1295" width="1.42578125" style="1" customWidth="1"/>
    <col min="1296" max="1296" width="1" style="1" customWidth="1"/>
    <col min="1297" max="1301" width="1.85546875" style="1" customWidth="1"/>
    <col min="1302" max="1302" width="2" style="1" customWidth="1"/>
    <col min="1303" max="1307" width="1.85546875" style="1" customWidth="1"/>
    <col min="1308" max="1308" width="2.140625" style="1" customWidth="1"/>
    <col min="1309" max="1314" width="1.85546875" style="1" customWidth="1"/>
    <col min="1315" max="1315" width="1.140625" style="1" customWidth="1"/>
    <col min="1316" max="1316" width="2.42578125" style="1" customWidth="1"/>
    <col min="1317" max="1317" width="1.85546875" style="1" customWidth="1"/>
    <col min="1318" max="1319" width="2" style="1" customWidth="1"/>
    <col min="1320" max="1320" width="0.42578125" style="1" customWidth="1"/>
    <col min="1321" max="1321" width="1.85546875" style="1" customWidth="1"/>
    <col min="1322" max="1322" width="2" style="1" customWidth="1"/>
    <col min="1323" max="1324" width="1.5703125" style="1" customWidth="1"/>
    <col min="1325" max="1325" width="1.85546875" style="1" customWidth="1"/>
    <col min="1326" max="1327" width="1.5703125" style="1" customWidth="1"/>
    <col min="1328" max="1328" width="2" style="1" customWidth="1"/>
    <col min="1329" max="1331" width="1.5703125" style="1" customWidth="1"/>
    <col min="1332" max="1332" width="2" style="1" customWidth="1"/>
    <col min="1333" max="1337" width="1.85546875" style="1" customWidth="1"/>
    <col min="1338" max="1338" width="1.140625" style="1" customWidth="1"/>
    <col min="1339" max="1339" width="2.42578125" style="1" customWidth="1"/>
    <col min="1340" max="1340" width="1.85546875" style="1" customWidth="1"/>
    <col min="1341" max="1342" width="2" style="1" customWidth="1"/>
    <col min="1343" max="1343" width="0.42578125" style="1" customWidth="1"/>
    <col min="1344" max="1344" width="1.85546875" style="1" customWidth="1"/>
    <col min="1345" max="1345" width="2" style="1" customWidth="1"/>
    <col min="1346" max="1347" width="1.5703125" style="1" customWidth="1"/>
    <col min="1348" max="1348" width="1.85546875" style="1" customWidth="1"/>
    <col min="1349" max="1350" width="1.5703125" style="1" customWidth="1"/>
    <col min="1351" max="1351" width="2" style="1" customWidth="1"/>
    <col min="1352" max="1354" width="1.5703125" style="1" customWidth="1"/>
    <col min="1355" max="1355" width="2" style="1" customWidth="1"/>
    <col min="1356" max="1360" width="1.85546875" style="1" customWidth="1"/>
    <col min="1361" max="1361" width="1.140625" style="1" customWidth="1"/>
    <col min="1362" max="1362" width="2.42578125" style="1" customWidth="1"/>
    <col min="1363" max="1363" width="1.85546875" style="1" customWidth="1"/>
    <col min="1364" max="1365" width="2" style="1" customWidth="1"/>
    <col min="1366" max="1366" width="0.42578125" style="1" customWidth="1"/>
    <col min="1367" max="1367" width="1.85546875" style="1" customWidth="1"/>
    <col min="1368" max="1368" width="2" style="1" customWidth="1"/>
    <col min="1369" max="1370" width="1.5703125" style="1" customWidth="1"/>
    <col min="1371" max="1371" width="1.85546875" style="1" customWidth="1"/>
    <col min="1372" max="1373" width="1.5703125" style="1" customWidth="1"/>
    <col min="1374" max="1374" width="2" style="1" customWidth="1"/>
    <col min="1375" max="1377" width="1.5703125" style="1" customWidth="1"/>
    <col min="1378" max="1378" width="2" style="1" customWidth="1"/>
    <col min="1379" max="1379" width="2.5703125" style="1" customWidth="1"/>
    <col min="1380" max="1380" width="2.42578125" style="1" customWidth="1"/>
    <col min="1381" max="1381" width="1.42578125" style="1" customWidth="1"/>
    <col min="1382" max="1382" width="1.5703125" style="1" customWidth="1"/>
    <col min="1383" max="1383" width="2" style="1" customWidth="1"/>
    <col min="1384" max="1384" width="1.140625" style="1" customWidth="1"/>
    <col min="1385" max="1385" width="5.85546875" style="1" customWidth="1"/>
    <col min="1386" max="1386" width="1" style="1" customWidth="1"/>
    <col min="1387" max="1387" width="0" style="1" hidden="1" customWidth="1"/>
    <col min="1388" max="1388" width="0.5703125" style="1" customWidth="1"/>
    <col min="1389" max="1389" width="0" style="1" hidden="1" customWidth="1"/>
    <col min="1390" max="1390" width="2.5703125" style="1" customWidth="1"/>
    <col min="1391" max="1391" width="2.140625" style="1" customWidth="1"/>
    <col min="1392" max="1392" width="1.5703125" style="1" customWidth="1"/>
    <col min="1393" max="1393" width="3.42578125" style="1" customWidth="1"/>
    <col min="1394" max="1394" width="1.5703125" style="1" customWidth="1"/>
    <col min="1395" max="1395" width="2.140625" style="1" customWidth="1"/>
    <col min="1396" max="1396" width="1.5703125" style="1" customWidth="1"/>
    <col min="1397" max="1397" width="1.85546875" style="1" customWidth="1"/>
    <col min="1398" max="1398" width="3" style="1" customWidth="1"/>
    <col min="1399" max="1399" width="2.5703125" style="1" customWidth="1"/>
    <col min="1400" max="1400" width="1.5703125" style="1" customWidth="1"/>
    <col min="1401" max="1401" width="3.140625" style="1" customWidth="1"/>
    <col min="1402" max="1535" width="9.140625" style="1"/>
    <col min="1536" max="1536" width="2" style="1" customWidth="1"/>
    <col min="1537" max="1538" width="1.85546875" style="1" customWidth="1"/>
    <col min="1539" max="1539" width="1.5703125" style="1" customWidth="1"/>
    <col min="1540" max="1540" width="0.85546875" style="1" customWidth="1"/>
    <col min="1541" max="1547" width="1.85546875" style="1" customWidth="1"/>
    <col min="1548" max="1548" width="1.42578125" style="1" customWidth="1"/>
    <col min="1549" max="1549" width="1.5703125" style="1" customWidth="1"/>
    <col min="1550" max="1550" width="1.85546875" style="1" customWidth="1"/>
    <col min="1551" max="1551" width="1.42578125" style="1" customWidth="1"/>
    <col min="1552" max="1552" width="1" style="1" customWidth="1"/>
    <col min="1553" max="1557" width="1.85546875" style="1" customWidth="1"/>
    <col min="1558" max="1558" width="2" style="1" customWidth="1"/>
    <col min="1559" max="1563" width="1.85546875" style="1" customWidth="1"/>
    <col min="1564" max="1564" width="2.140625" style="1" customWidth="1"/>
    <col min="1565" max="1570" width="1.85546875" style="1" customWidth="1"/>
    <col min="1571" max="1571" width="1.140625" style="1" customWidth="1"/>
    <col min="1572" max="1572" width="2.42578125" style="1" customWidth="1"/>
    <col min="1573" max="1573" width="1.85546875" style="1" customWidth="1"/>
    <col min="1574" max="1575" width="2" style="1" customWidth="1"/>
    <col min="1576" max="1576" width="0.42578125" style="1" customWidth="1"/>
    <col min="1577" max="1577" width="1.85546875" style="1" customWidth="1"/>
    <col min="1578" max="1578" width="2" style="1" customWidth="1"/>
    <col min="1579" max="1580" width="1.5703125" style="1" customWidth="1"/>
    <col min="1581" max="1581" width="1.85546875" style="1" customWidth="1"/>
    <col min="1582" max="1583" width="1.5703125" style="1" customWidth="1"/>
    <col min="1584" max="1584" width="2" style="1" customWidth="1"/>
    <col min="1585" max="1587" width="1.5703125" style="1" customWidth="1"/>
    <col min="1588" max="1588" width="2" style="1" customWidth="1"/>
    <col min="1589" max="1593" width="1.85546875" style="1" customWidth="1"/>
    <col min="1594" max="1594" width="1.140625" style="1" customWidth="1"/>
    <col min="1595" max="1595" width="2.42578125" style="1" customWidth="1"/>
    <col min="1596" max="1596" width="1.85546875" style="1" customWidth="1"/>
    <col min="1597" max="1598" width="2" style="1" customWidth="1"/>
    <col min="1599" max="1599" width="0.42578125" style="1" customWidth="1"/>
    <col min="1600" max="1600" width="1.85546875" style="1" customWidth="1"/>
    <col min="1601" max="1601" width="2" style="1" customWidth="1"/>
    <col min="1602" max="1603" width="1.5703125" style="1" customWidth="1"/>
    <col min="1604" max="1604" width="1.85546875" style="1" customWidth="1"/>
    <col min="1605" max="1606" width="1.5703125" style="1" customWidth="1"/>
    <col min="1607" max="1607" width="2" style="1" customWidth="1"/>
    <col min="1608" max="1610" width="1.5703125" style="1" customWidth="1"/>
    <col min="1611" max="1611" width="2" style="1" customWidth="1"/>
    <col min="1612" max="1616" width="1.85546875" style="1" customWidth="1"/>
    <col min="1617" max="1617" width="1.140625" style="1" customWidth="1"/>
    <col min="1618" max="1618" width="2.42578125" style="1" customWidth="1"/>
    <col min="1619" max="1619" width="1.85546875" style="1" customWidth="1"/>
    <col min="1620" max="1621" width="2" style="1" customWidth="1"/>
    <col min="1622" max="1622" width="0.42578125" style="1" customWidth="1"/>
    <col min="1623" max="1623" width="1.85546875" style="1" customWidth="1"/>
    <col min="1624" max="1624" width="2" style="1" customWidth="1"/>
    <col min="1625" max="1626" width="1.5703125" style="1" customWidth="1"/>
    <col min="1627" max="1627" width="1.85546875" style="1" customWidth="1"/>
    <col min="1628" max="1629" width="1.5703125" style="1" customWidth="1"/>
    <col min="1630" max="1630" width="2" style="1" customWidth="1"/>
    <col min="1631" max="1633" width="1.5703125" style="1" customWidth="1"/>
    <col min="1634" max="1634" width="2" style="1" customWidth="1"/>
    <col min="1635" max="1635" width="2.5703125" style="1" customWidth="1"/>
    <col min="1636" max="1636" width="2.42578125" style="1" customWidth="1"/>
    <col min="1637" max="1637" width="1.42578125" style="1" customWidth="1"/>
    <col min="1638" max="1638" width="1.5703125" style="1" customWidth="1"/>
    <col min="1639" max="1639" width="2" style="1" customWidth="1"/>
    <col min="1640" max="1640" width="1.140625" style="1" customWidth="1"/>
    <col min="1641" max="1641" width="5.85546875" style="1" customWidth="1"/>
    <col min="1642" max="1642" width="1" style="1" customWidth="1"/>
    <col min="1643" max="1643" width="0" style="1" hidden="1" customWidth="1"/>
    <col min="1644" max="1644" width="0.5703125" style="1" customWidth="1"/>
    <col min="1645" max="1645" width="0" style="1" hidden="1" customWidth="1"/>
    <col min="1646" max="1646" width="2.5703125" style="1" customWidth="1"/>
    <col min="1647" max="1647" width="2.140625" style="1" customWidth="1"/>
    <col min="1648" max="1648" width="1.5703125" style="1" customWidth="1"/>
    <col min="1649" max="1649" width="3.42578125" style="1" customWidth="1"/>
    <col min="1650" max="1650" width="1.5703125" style="1" customWidth="1"/>
    <col min="1651" max="1651" width="2.140625" style="1" customWidth="1"/>
    <col min="1652" max="1652" width="1.5703125" style="1" customWidth="1"/>
    <col min="1653" max="1653" width="1.85546875" style="1" customWidth="1"/>
    <col min="1654" max="1654" width="3" style="1" customWidth="1"/>
    <col min="1655" max="1655" width="2.5703125" style="1" customWidth="1"/>
    <col min="1656" max="1656" width="1.5703125" style="1" customWidth="1"/>
    <col min="1657" max="1657" width="3.140625" style="1" customWidth="1"/>
    <col min="1658" max="1791" width="9.140625" style="1"/>
    <col min="1792" max="1792" width="2" style="1" customWidth="1"/>
    <col min="1793" max="1794" width="1.85546875" style="1" customWidth="1"/>
    <col min="1795" max="1795" width="1.5703125" style="1" customWidth="1"/>
    <col min="1796" max="1796" width="0.85546875" style="1" customWidth="1"/>
    <col min="1797" max="1803" width="1.85546875" style="1" customWidth="1"/>
    <col min="1804" max="1804" width="1.42578125" style="1" customWidth="1"/>
    <col min="1805" max="1805" width="1.5703125" style="1" customWidth="1"/>
    <col min="1806" max="1806" width="1.85546875" style="1" customWidth="1"/>
    <col min="1807" max="1807" width="1.42578125" style="1" customWidth="1"/>
    <col min="1808" max="1808" width="1" style="1" customWidth="1"/>
    <col min="1809" max="1813" width="1.85546875" style="1" customWidth="1"/>
    <col min="1814" max="1814" width="2" style="1" customWidth="1"/>
    <col min="1815" max="1819" width="1.85546875" style="1" customWidth="1"/>
    <col min="1820" max="1820" width="2.140625" style="1" customWidth="1"/>
    <col min="1821" max="1826" width="1.85546875" style="1" customWidth="1"/>
    <col min="1827" max="1827" width="1.140625" style="1" customWidth="1"/>
    <col min="1828" max="1828" width="2.42578125" style="1" customWidth="1"/>
    <col min="1829" max="1829" width="1.85546875" style="1" customWidth="1"/>
    <col min="1830" max="1831" width="2" style="1" customWidth="1"/>
    <col min="1832" max="1832" width="0.42578125" style="1" customWidth="1"/>
    <col min="1833" max="1833" width="1.85546875" style="1" customWidth="1"/>
    <col min="1834" max="1834" width="2" style="1" customWidth="1"/>
    <col min="1835" max="1836" width="1.5703125" style="1" customWidth="1"/>
    <col min="1837" max="1837" width="1.85546875" style="1" customWidth="1"/>
    <col min="1838" max="1839" width="1.5703125" style="1" customWidth="1"/>
    <col min="1840" max="1840" width="2" style="1" customWidth="1"/>
    <col min="1841" max="1843" width="1.5703125" style="1" customWidth="1"/>
    <col min="1844" max="1844" width="2" style="1" customWidth="1"/>
    <col min="1845" max="1849" width="1.85546875" style="1" customWidth="1"/>
    <col min="1850" max="1850" width="1.140625" style="1" customWidth="1"/>
    <col min="1851" max="1851" width="2.42578125" style="1" customWidth="1"/>
    <col min="1852" max="1852" width="1.85546875" style="1" customWidth="1"/>
    <col min="1853" max="1854" width="2" style="1" customWidth="1"/>
    <col min="1855" max="1855" width="0.42578125" style="1" customWidth="1"/>
    <col min="1856" max="1856" width="1.85546875" style="1" customWidth="1"/>
    <col min="1857" max="1857" width="2" style="1" customWidth="1"/>
    <col min="1858" max="1859" width="1.5703125" style="1" customWidth="1"/>
    <col min="1860" max="1860" width="1.85546875" style="1" customWidth="1"/>
    <col min="1861" max="1862" width="1.5703125" style="1" customWidth="1"/>
    <col min="1863" max="1863" width="2" style="1" customWidth="1"/>
    <col min="1864" max="1866" width="1.5703125" style="1" customWidth="1"/>
    <col min="1867" max="1867" width="2" style="1" customWidth="1"/>
    <col min="1868" max="1872" width="1.85546875" style="1" customWidth="1"/>
    <col min="1873" max="1873" width="1.140625" style="1" customWidth="1"/>
    <col min="1874" max="1874" width="2.42578125" style="1" customWidth="1"/>
    <col min="1875" max="1875" width="1.85546875" style="1" customWidth="1"/>
    <col min="1876" max="1877" width="2" style="1" customWidth="1"/>
    <col min="1878" max="1878" width="0.42578125" style="1" customWidth="1"/>
    <col min="1879" max="1879" width="1.85546875" style="1" customWidth="1"/>
    <col min="1880" max="1880" width="2" style="1" customWidth="1"/>
    <col min="1881" max="1882" width="1.5703125" style="1" customWidth="1"/>
    <col min="1883" max="1883" width="1.85546875" style="1" customWidth="1"/>
    <col min="1884" max="1885" width="1.5703125" style="1" customWidth="1"/>
    <col min="1886" max="1886" width="2" style="1" customWidth="1"/>
    <col min="1887" max="1889" width="1.5703125" style="1" customWidth="1"/>
    <col min="1890" max="1890" width="2" style="1" customWidth="1"/>
    <col min="1891" max="1891" width="2.5703125" style="1" customWidth="1"/>
    <col min="1892" max="1892" width="2.42578125" style="1" customWidth="1"/>
    <col min="1893" max="1893" width="1.42578125" style="1" customWidth="1"/>
    <col min="1894" max="1894" width="1.5703125" style="1" customWidth="1"/>
    <col min="1895" max="1895" width="2" style="1" customWidth="1"/>
    <col min="1896" max="1896" width="1.140625" style="1" customWidth="1"/>
    <col min="1897" max="1897" width="5.85546875" style="1" customWidth="1"/>
    <col min="1898" max="1898" width="1" style="1" customWidth="1"/>
    <col min="1899" max="1899" width="0" style="1" hidden="1" customWidth="1"/>
    <col min="1900" max="1900" width="0.5703125" style="1" customWidth="1"/>
    <col min="1901" max="1901" width="0" style="1" hidden="1" customWidth="1"/>
    <col min="1902" max="1902" width="2.5703125" style="1" customWidth="1"/>
    <col min="1903" max="1903" width="2.140625" style="1" customWidth="1"/>
    <col min="1904" max="1904" width="1.5703125" style="1" customWidth="1"/>
    <col min="1905" max="1905" width="3.42578125" style="1" customWidth="1"/>
    <col min="1906" max="1906" width="1.5703125" style="1" customWidth="1"/>
    <col min="1907" max="1907" width="2.140625" style="1" customWidth="1"/>
    <col min="1908" max="1908" width="1.5703125" style="1" customWidth="1"/>
    <col min="1909" max="1909" width="1.85546875" style="1" customWidth="1"/>
    <col min="1910" max="1910" width="3" style="1" customWidth="1"/>
    <col min="1911" max="1911" width="2.5703125" style="1" customWidth="1"/>
    <col min="1912" max="1912" width="1.5703125" style="1" customWidth="1"/>
    <col min="1913" max="1913" width="3.140625" style="1" customWidth="1"/>
    <col min="1914" max="2047" width="9.140625" style="1"/>
    <col min="2048" max="2048" width="2" style="1" customWidth="1"/>
    <col min="2049" max="2050" width="1.85546875" style="1" customWidth="1"/>
    <col min="2051" max="2051" width="1.5703125" style="1" customWidth="1"/>
    <col min="2052" max="2052" width="0.85546875" style="1" customWidth="1"/>
    <col min="2053" max="2059" width="1.85546875" style="1" customWidth="1"/>
    <col min="2060" max="2060" width="1.42578125" style="1" customWidth="1"/>
    <col min="2061" max="2061" width="1.5703125" style="1" customWidth="1"/>
    <col min="2062" max="2062" width="1.85546875" style="1" customWidth="1"/>
    <col min="2063" max="2063" width="1.42578125" style="1" customWidth="1"/>
    <col min="2064" max="2064" width="1" style="1" customWidth="1"/>
    <col min="2065" max="2069" width="1.85546875" style="1" customWidth="1"/>
    <col min="2070" max="2070" width="2" style="1" customWidth="1"/>
    <col min="2071" max="2075" width="1.85546875" style="1" customWidth="1"/>
    <col min="2076" max="2076" width="2.140625" style="1" customWidth="1"/>
    <col min="2077" max="2082" width="1.85546875" style="1" customWidth="1"/>
    <col min="2083" max="2083" width="1.140625" style="1" customWidth="1"/>
    <col min="2084" max="2084" width="2.42578125" style="1" customWidth="1"/>
    <col min="2085" max="2085" width="1.85546875" style="1" customWidth="1"/>
    <col min="2086" max="2087" width="2" style="1" customWidth="1"/>
    <col min="2088" max="2088" width="0.42578125" style="1" customWidth="1"/>
    <col min="2089" max="2089" width="1.85546875" style="1" customWidth="1"/>
    <col min="2090" max="2090" width="2" style="1" customWidth="1"/>
    <col min="2091" max="2092" width="1.5703125" style="1" customWidth="1"/>
    <col min="2093" max="2093" width="1.85546875" style="1" customWidth="1"/>
    <col min="2094" max="2095" width="1.5703125" style="1" customWidth="1"/>
    <col min="2096" max="2096" width="2" style="1" customWidth="1"/>
    <col min="2097" max="2099" width="1.5703125" style="1" customWidth="1"/>
    <col min="2100" max="2100" width="2" style="1" customWidth="1"/>
    <col min="2101" max="2105" width="1.85546875" style="1" customWidth="1"/>
    <col min="2106" max="2106" width="1.140625" style="1" customWidth="1"/>
    <col min="2107" max="2107" width="2.42578125" style="1" customWidth="1"/>
    <col min="2108" max="2108" width="1.85546875" style="1" customWidth="1"/>
    <col min="2109" max="2110" width="2" style="1" customWidth="1"/>
    <col min="2111" max="2111" width="0.42578125" style="1" customWidth="1"/>
    <col min="2112" max="2112" width="1.85546875" style="1" customWidth="1"/>
    <col min="2113" max="2113" width="2" style="1" customWidth="1"/>
    <col min="2114" max="2115" width="1.5703125" style="1" customWidth="1"/>
    <col min="2116" max="2116" width="1.85546875" style="1" customWidth="1"/>
    <col min="2117" max="2118" width="1.5703125" style="1" customWidth="1"/>
    <col min="2119" max="2119" width="2" style="1" customWidth="1"/>
    <col min="2120" max="2122" width="1.5703125" style="1" customWidth="1"/>
    <col min="2123" max="2123" width="2" style="1" customWidth="1"/>
    <col min="2124" max="2128" width="1.85546875" style="1" customWidth="1"/>
    <col min="2129" max="2129" width="1.140625" style="1" customWidth="1"/>
    <col min="2130" max="2130" width="2.42578125" style="1" customWidth="1"/>
    <col min="2131" max="2131" width="1.85546875" style="1" customWidth="1"/>
    <col min="2132" max="2133" width="2" style="1" customWidth="1"/>
    <col min="2134" max="2134" width="0.42578125" style="1" customWidth="1"/>
    <col min="2135" max="2135" width="1.85546875" style="1" customWidth="1"/>
    <col min="2136" max="2136" width="2" style="1" customWidth="1"/>
    <col min="2137" max="2138" width="1.5703125" style="1" customWidth="1"/>
    <col min="2139" max="2139" width="1.85546875" style="1" customWidth="1"/>
    <col min="2140" max="2141" width="1.5703125" style="1" customWidth="1"/>
    <col min="2142" max="2142" width="2" style="1" customWidth="1"/>
    <col min="2143" max="2145" width="1.5703125" style="1" customWidth="1"/>
    <col min="2146" max="2146" width="2" style="1" customWidth="1"/>
    <col min="2147" max="2147" width="2.5703125" style="1" customWidth="1"/>
    <col min="2148" max="2148" width="2.42578125" style="1" customWidth="1"/>
    <col min="2149" max="2149" width="1.42578125" style="1" customWidth="1"/>
    <col min="2150" max="2150" width="1.5703125" style="1" customWidth="1"/>
    <col min="2151" max="2151" width="2" style="1" customWidth="1"/>
    <col min="2152" max="2152" width="1.140625" style="1" customWidth="1"/>
    <col min="2153" max="2153" width="5.85546875" style="1" customWidth="1"/>
    <col min="2154" max="2154" width="1" style="1" customWidth="1"/>
    <col min="2155" max="2155" width="0" style="1" hidden="1" customWidth="1"/>
    <col min="2156" max="2156" width="0.5703125" style="1" customWidth="1"/>
    <col min="2157" max="2157" width="0" style="1" hidden="1" customWidth="1"/>
    <col min="2158" max="2158" width="2.5703125" style="1" customWidth="1"/>
    <col min="2159" max="2159" width="2.140625" style="1" customWidth="1"/>
    <col min="2160" max="2160" width="1.5703125" style="1" customWidth="1"/>
    <col min="2161" max="2161" width="3.42578125" style="1" customWidth="1"/>
    <col min="2162" max="2162" width="1.5703125" style="1" customWidth="1"/>
    <col min="2163" max="2163" width="2.140625" style="1" customWidth="1"/>
    <col min="2164" max="2164" width="1.5703125" style="1" customWidth="1"/>
    <col min="2165" max="2165" width="1.85546875" style="1" customWidth="1"/>
    <col min="2166" max="2166" width="3" style="1" customWidth="1"/>
    <col min="2167" max="2167" width="2.5703125" style="1" customWidth="1"/>
    <col min="2168" max="2168" width="1.5703125" style="1" customWidth="1"/>
    <col min="2169" max="2169" width="3.140625" style="1" customWidth="1"/>
    <col min="2170" max="2303" width="9.140625" style="1"/>
    <col min="2304" max="2304" width="2" style="1" customWidth="1"/>
    <col min="2305" max="2306" width="1.85546875" style="1" customWidth="1"/>
    <col min="2307" max="2307" width="1.5703125" style="1" customWidth="1"/>
    <col min="2308" max="2308" width="0.85546875" style="1" customWidth="1"/>
    <col min="2309" max="2315" width="1.85546875" style="1" customWidth="1"/>
    <col min="2316" max="2316" width="1.42578125" style="1" customWidth="1"/>
    <col min="2317" max="2317" width="1.5703125" style="1" customWidth="1"/>
    <col min="2318" max="2318" width="1.85546875" style="1" customWidth="1"/>
    <col min="2319" max="2319" width="1.42578125" style="1" customWidth="1"/>
    <col min="2320" max="2320" width="1" style="1" customWidth="1"/>
    <col min="2321" max="2325" width="1.85546875" style="1" customWidth="1"/>
    <col min="2326" max="2326" width="2" style="1" customWidth="1"/>
    <col min="2327" max="2331" width="1.85546875" style="1" customWidth="1"/>
    <col min="2332" max="2332" width="2.140625" style="1" customWidth="1"/>
    <col min="2333" max="2338" width="1.85546875" style="1" customWidth="1"/>
    <col min="2339" max="2339" width="1.140625" style="1" customWidth="1"/>
    <col min="2340" max="2340" width="2.42578125" style="1" customWidth="1"/>
    <col min="2341" max="2341" width="1.85546875" style="1" customWidth="1"/>
    <col min="2342" max="2343" width="2" style="1" customWidth="1"/>
    <col min="2344" max="2344" width="0.42578125" style="1" customWidth="1"/>
    <col min="2345" max="2345" width="1.85546875" style="1" customWidth="1"/>
    <col min="2346" max="2346" width="2" style="1" customWidth="1"/>
    <col min="2347" max="2348" width="1.5703125" style="1" customWidth="1"/>
    <col min="2349" max="2349" width="1.85546875" style="1" customWidth="1"/>
    <col min="2350" max="2351" width="1.5703125" style="1" customWidth="1"/>
    <col min="2352" max="2352" width="2" style="1" customWidth="1"/>
    <col min="2353" max="2355" width="1.5703125" style="1" customWidth="1"/>
    <col min="2356" max="2356" width="2" style="1" customWidth="1"/>
    <col min="2357" max="2361" width="1.85546875" style="1" customWidth="1"/>
    <col min="2362" max="2362" width="1.140625" style="1" customWidth="1"/>
    <col min="2363" max="2363" width="2.42578125" style="1" customWidth="1"/>
    <col min="2364" max="2364" width="1.85546875" style="1" customWidth="1"/>
    <col min="2365" max="2366" width="2" style="1" customWidth="1"/>
    <col min="2367" max="2367" width="0.42578125" style="1" customWidth="1"/>
    <col min="2368" max="2368" width="1.85546875" style="1" customWidth="1"/>
    <col min="2369" max="2369" width="2" style="1" customWidth="1"/>
    <col min="2370" max="2371" width="1.5703125" style="1" customWidth="1"/>
    <col min="2372" max="2372" width="1.85546875" style="1" customWidth="1"/>
    <col min="2373" max="2374" width="1.5703125" style="1" customWidth="1"/>
    <col min="2375" max="2375" width="2" style="1" customWidth="1"/>
    <col min="2376" max="2378" width="1.5703125" style="1" customWidth="1"/>
    <col min="2379" max="2379" width="2" style="1" customWidth="1"/>
    <col min="2380" max="2384" width="1.85546875" style="1" customWidth="1"/>
    <col min="2385" max="2385" width="1.140625" style="1" customWidth="1"/>
    <col min="2386" max="2386" width="2.42578125" style="1" customWidth="1"/>
    <col min="2387" max="2387" width="1.85546875" style="1" customWidth="1"/>
    <col min="2388" max="2389" width="2" style="1" customWidth="1"/>
    <col min="2390" max="2390" width="0.42578125" style="1" customWidth="1"/>
    <col min="2391" max="2391" width="1.85546875" style="1" customWidth="1"/>
    <col min="2392" max="2392" width="2" style="1" customWidth="1"/>
    <col min="2393" max="2394" width="1.5703125" style="1" customWidth="1"/>
    <col min="2395" max="2395" width="1.85546875" style="1" customWidth="1"/>
    <col min="2396" max="2397" width="1.5703125" style="1" customWidth="1"/>
    <col min="2398" max="2398" width="2" style="1" customWidth="1"/>
    <col min="2399" max="2401" width="1.5703125" style="1" customWidth="1"/>
    <col min="2402" max="2402" width="2" style="1" customWidth="1"/>
    <col min="2403" max="2403" width="2.5703125" style="1" customWidth="1"/>
    <col min="2404" max="2404" width="2.42578125" style="1" customWidth="1"/>
    <col min="2405" max="2405" width="1.42578125" style="1" customWidth="1"/>
    <col min="2406" max="2406" width="1.5703125" style="1" customWidth="1"/>
    <col min="2407" max="2407" width="2" style="1" customWidth="1"/>
    <col min="2408" max="2408" width="1.140625" style="1" customWidth="1"/>
    <col min="2409" max="2409" width="5.85546875" style="1" customWidth="1"/>
    <col min="2410" max="2410" width="1" style="1" customWidth="1"/>
    <col min="2411" max="2411" width="0" style="1" hidden="1" customWidth="1"/>
    <col min="2412" max="2412" width="0.5703125" style="1" customWidth="1"/>
    <col min="2413" max="2413" width="0" style="1" hidden="1" customWidth="1"/>
    <col min="2414" max="2414" width="2.5703125" style="1" customWidth="1"/>
    <col min="2415" max="2415" width="2.140625" style="1" customWidth="1"/>
    <col min="2416" max="2416" width="1.5703125" style="1" customWidth="1"/>
    <col min="2417" max="2417" width="3.42578125" style="1" customWidth="1"/>
    <col min="2418" max="2418" width="1.5703125" style="1" customWidth="1"/>
    <col min="2419" max="2419" width="2.140625" style="1" customWidth="1"/>
    <col min="2420" max="2420" width="1.5703125" style="1" customWidth="1"/>
    <col min="2421" max="2421" width="1.85546875" style="1" customWidth="1"/>
    <col min="2422" max="2422" width="3" style="1" customWidth="1"/>
    <col min="2423" max="2423" width="2.5703125" style="1" customWidth="1"/>
    <col min="2424" max="2424" width="1.5703125" style="1" customWidth="1"/>
    <col min="2425" max="2425" width="3.140625" style="1" customWidth="1"/>
    <col min="2426" max="2559" width="9.140625" style="1"/>
    <col min="2560" max="2560" width="2" style="1" customWidth="1"/>
    <col min="2561" max="2562" width="1.85546875" style="1" customWidth="1"/>
    <col min="2563" max="2563" width="1.5703125" style="1" customWidth="1"/>
    <col min="2564" max="2564" width="0.85546875" style="1" customWidth="1"/>
    <col min="2565" max="2571" width="1.85546875" style="1" customWidth="1"/>
    <col min="2572" max="2572" width="1.42578125" style="1" customWidth="1"/>
    <col min="2573" max="2573" width="1.5703125" style="1" customWidth="1"/>
    <col min="2574" max="2574" width="1.85546875" style="1" customWidth="1"/>
    <col min="2575" max="2575" width="1.42578125" style="1" customWidth="1"/>
    <col min="2576" max="2576" width="1" style="1" customWidth="1"/>
    <col min="2577" max="2581" width="1.85546875" style="1" customWidth="1"/>
    <col min="2582" max="2582" width="2" style="1" customWidth="1"/>
    <col min="2583" max="2587" width="1.85546875" style="1" customWidth="1"/>
    <col min="2588" max="2588" width="2.140625" style="1" customWidth="1"/>
    <col min="2589" max="2594" width="1.85546875" style="1" customWidth="1"/>
    <col min="2595" max="2595" width="1.140625" style="1" customWidth="1"/>
    <col min="2596" max="2596" width="2.42578125" style="1" customWidth="1"/>
    <col min="2597" max="2597" width="1.85546875" style="1" customWidth="1"/>
    <col min="2598" max="2599" width="2" style="1" customWidth="1"/>
    <col min="2600" max="2600" width="0.42578125" style="1" customWidth="1"/>
    <col min="2601" max="2601" width="1.85546875" style="1" customWidth="1"/>
    <col min="2602" max="2602" width="2" style="1" customWidth="1"/>
    <col min="2603" max="2604" width="1.5703125" style="1" customWidth="1"/>
    <col min="2605" max="2605" width="1.85546875" style="1" customWidth="1"/>
    <col min="2606" max="2607" width="1.5703125" style="1" customWidth="1"/>
    <col min="2608" max="2608" width="2" style="1" customWidth="1"/>
    <col min="2609" max="2611" width="1.5703125" style="1" customWidth="1"/>
    <col min="2612" max="2612" width="2" style="1" customWidth="1"/>
    <col min="2613" max="2617" width="1.85546875" style="1" customWidth="1"/>
    <col min="2618" max="2618" width="1.140625" style="1" customWidth="1"/>
    <col min="2619" max="2619" width="2.42578125" style="1" customWidth="1"/>
    <col min="2620" max="2620" width="1.85546875" style="1" customWidth="1"/>
    <col min="2621" max="2622" width="2" style="1" customWidth="1"/>
    <col min="2623" max="2623" width="0.42578125" style="1" customWidth="1"/>
    <col min="2624" max="2624" width="1.85546875" style="1" customWidth="1"/>
    <col min="2625" max="2625" width="2" style="1" customWidth="1"/>
    <col min="2626" max="2627" width="1.5703125" style="1" customWidth="1"/>
    <col min="2628" max="2628" width="1.85546875" style="1" customWidth="1"/>
    <col min="2629" max="2630" width="1.5703125" style="1" customWidth="1"/>
    <col min="2631" max="2631" width="2" style="1" customWidth="1"/>
    <col min="2632" max="2634" width="1.5703125" style="1" customWidth="1"/>
    <col min="2635" max="2635" width="2" style="1" customWidth="1"/>
    <col min="2636" max="2640" width="1.85546875" style="1" customWidth="1"/>
    <col min="2641" max="2641" width="1.140625" style="1" customWidth="1"/>
    <col min="2642" max="2642" width="2.42578125" style="1" customWidth="1"/>
    <col min="2643" max="2643" width="1.85546875" style="1" customWidth="1"/>
    <col min="2644" max="2645" width="2" style="1" customWidth="1"/>
    <col min="2646" max="2646" width="0.42578125" style="1" customWidth="1"/>
    <col min="2647" max="2647" width="1.85546875" style="1" customWidth="1"/>
    <col min="2648" max="2648" width="2" style="1" customWidth="1"/>
    <col min="2649" max="2650" width="1.5703125" style="1" customWidth="1"/>
    <col min="2651" max="2651" width="1.85546875" style="1" customWidth="1"/>
    <col min="2652" max="2653" width="1.5703125" style="1" customWidth="1"/>
    <col min="2654" max="2654" width="2" style="1" customWidth="1"/>
    <col min="2655" max="2657" width="1.5703125" style="1" customWidth="1"/>
    <col min="2658" max="2658" width="2" style="1" customWidth="1"/>
    <col min="2659" max="2659" width="2.5703125" style="1" customWidth="1"/>
    <col min="2660" max="2660" width="2.42578125" style="1" customWidth="1"/>
    <col min="2661" max="2661" width="1.42578125" style="1" customWidth="1"/>
    <col min="2662" max="2662" width="1.5703125" style="1" customWidth="1"/>
    <col min="2663" max="2663" width="2" style="1" customWidth="1"/>
    <col min="2664" max="2664" width="1.140625" style="1" customWidth="1"/>
    <col min="2665" max="2665" width="5.85546875" style="1" customWidth="1"/>
    <col min="2666" max="2666" width="1" style="1" customWidth="1"/>
    <col min="2667" max="2667" width="0" style="1" hidden="1" customWidth="1"/>
    <col min="2668" max="2668" width="0.5703125" style="1" customWidth="1"/>
    <col min="2669" max="2669" width="0" style="1" hidden="1" customWidth="1"/>
    <col min="2670" max="2670" width="2.5703125" style="1" customWidth="1"/>
    <col min="2671" max="2671" width="2.140625" style="1" customWidth="1"/>
    <col min="2672" max="2672" width="1.5703125" style="1" customWidth="1"/>
    <col min="2673" max="2673" width="3.42578125" style="1" customWidth="1"/>
    <col min="2674" max="2674" width="1.5703125" style="1" customWidth="1"/>
    <col min="2675" max="2675" width="2.140625" style="1" customWidth="1"/>
    <col min="2676" max="2676" width="1.5703125" style="1" customWidth="1"/>
    <col min="2677" max="2677" width="1.85546875" style="1" customWidth="1"/>
    <col min="2678" max="2678" width="3" style="1" customWidth="1"/>
    <col min="2679" max="2679" width="2.5703125" style="1" customWidth="1"/>
    <col min="2680" max="2680" width="1.5703125" style="1" customWidth="1"/>
    <col min="2681" max="2681" width="3.140625" style="1" customWidth="1"/>
    <col min="2682" max="2815" width="9.140625" style="1"/>
    <col min="2816" max="2816" width="2" style="1" customWidth="1"/>
    <col min="2817" max="2818" width="1.85546875" style="1" customWidth="1"/>
    <col min="2819" max="2819" width="1.5703125" style="1" customWidth="1"/>
    <col min="2820" max="2820" width="0.85546875" style="1" customWidth="1"/>
    <col min="2821" max="2827" width="1.85546875" style="1" customWidth="1"/>
    <col min="2828" max="2828" width="1.42578125" style="1" customWidth="1"/>
    <col min="2829" max="2829" width="1.5703125" style="1" customWidth="1"/>
    <col min="2830" max="2830" width="1.85546875" style="1" customWidth="1"/>
    <col min="2831" max="2831" width="1.42578125" style="1" customWidth="1"/>
    <col min="2832" max="2832" width="1" style="1" customWidth="1"/>
    <col min="2833" max="2837" width="1.85546875" style="1" customWidth="1"/>
    <col min="2838" max="2838" width="2" style="1" customWidth="1"/>
    <col min="2839" max="2843" width="1.85546875" style="1" customWidth="1"/>
    <col min="2844" max="2844" width="2.140625" style="1" customWidth="1"/>
    <col min="2845" max="2850" width="1.85546875" style="1" customWidth="1"/>
    <col min="2851" max="2851" width="1.140625" style="1" customWidth="1"/>
    <col min="2852" max="2852" width="2.42578125" style="1" customWidth="1"/>
    <col min="2853" max="2853" width="1.85546875" style="1" customWidth="1"/>
    <col min="2854" max="2855" width="2" style="1" customWidth="1"/>
    <col min="2856" max="2856" width="0.42578125" style="1" customWidth="1"/>
    <col min="2857" max="2857" width="1.85546875" style="1" customWidth="1"/>
    <col min="2858" max="2858" width="2" style="1" customWidth="1"/>
    <col min="2859" max="2860" width="1.5703125" style="1" customWidth="1"/>
    <col min="2861" max="2861" width="1.85546875" style="1" customWidth="1"/>
    <col min="2862" max="2863" width="1.5703125" style="1" customWidth="1"/>
    <col min="2864" max="2864" width="2" style="1" customWidth="1"/>
    <col min="2865" max="2867" width="1.5703125" style="1" customWidth="1"/>
    <col min="2868" max="2868" width="2" style="1" customWidth="1"/>
    <col min="2869" max="2873" width="1.85546875" style="1" customWidth="1"/>
    <col min="2874" max="2874" width="1.140625" style="1" customWidth="1"/>
    <col min="2875" max="2875" width="2.42578125" style="1" customWidth="1"/>
    <col min="2876" max="2876" width="1.85546875" style="1" customWidth="1"/>
    <col min="2877" max="2878" width="2" style="1" customWidth="1"/>
    <col min="2879" max="2879" width="0.42578125" style="1" customWidth="1"/>
    <col min="2880" max="2880" width="1.85546875" style="1" customWidth="1"/>
    <col min="2881" max="2881" width="2" style="1" customWidth="1"/>
    <col min="2882" max="2883" width="1.5703125" style="1" customWidth="1"/>
    <col min="2884" max="2884" width="1.85546875" style="1" customWidth="1"/>
    <col min="2885" max="2886" width="1.5703125" style="1" customWidth="1"/>
    <col min="2887" max="2887" width="2" style="1" customWidth="1"/>
    <col min="2888" max="2890" width="1.5703125" style="1" customWidth="1"/>
    <col min="2891" max="2891" width="2" style="1" customWidth="1"/>
    <col min="2892" max="2896" width="1.85546875" style="1" customWidth="1"/>
    <col min="2897" max="2897" width="1.140625" style="1" customWidth="1"/>
    <col min="2898" max="2898" width="2.42578125" style="1" customWidth="1"/>
    <col min="2899" max="2899" width="1.85546875" style="1" customWidth="1"/>
    <col min="2900" max="2901" width="2" style="1" customWidth="1"/>
    <col min="2902" max="2902" width="0.42578125" style="1" customWidth="1"/>
    <col min="2903" max="2903" width="1.85546875" style="1" customWidth="1"/>
    <col min="2904" max="2904" width="2" style="1" customWidth="1"/>
    <col min="2905" max="2906" width="1.5703125" style="1" customWidth="1"/>
    <col min="2907" max="2907" width="1.85546875" style="1" customWidth="1"/>
    <col min="2908" max="2909" width="1.5703125" style="1" customWidth="1"/>
    <col min="2910" max="2910" width="2" style="1" customWidth="1"/>
    <col min="2911" max="2913" width="1.5703125" style="1" customWidth="1"/>
    <col min="2914" max="2914" width="2" style="1" customWidth="1"/>
    <col min="2915" max="2915" width="2.5703125" style="1" customWidth="1"/>
    <col min="2916" max="2916" width="2.42578125" style="1" customWidth="1"/>
    <col min="2917" max="2917" width="1.42578125" style="1" customWidth="1"/>
    <col min="2918" max="2918" width="1.5703125" style="1" customWidth="1"/>
    <col min="2919" max="2919" width="2" style="1" customWidth="1"/>
    <col min="2920" max="2920" width="1.140625" style="1" customWidth="1"/>
    <col min="2921" max="2921" width="5.85546875" style="1" customWidth="1"/>
    <col min="2922" max="2922" width="1" style="1" customWidth="1"/>
    <col min="2923" max="2923" width="0" style="1" hidden="1" customWidth="1"/>
    <col min="2924" max="2924" width="0.5703125" style="1" customWidth="1"/>
    <col min="2925" max="2925" width="0" style="1" hidden="1" customWidth="1"/>
    <col min="2926" max="2926" width="2.5703125" style="1" customWidth="1"/>
    <col min="2927" max="2927" width="2.140625" style="1" customWidth="1"/>
    <col min="2928" max="2928" width="1.5703125" style="1" customWidth="1"/>
    <col min="2929" max="2929" width="3.42578125" style="1" customWidth="1"/>
    <col min="2930" max="2930" width="1.5703125" style="1" customWidth="1"/>
    <col min="2931" max="2931" width="2.140625" style="1" customWidth="1"/>
    <col min="2932" max="2932" width="1.5703125" style="1" customWidth="1"/>
    <col min="2933" max="2933" width="1.85546875" style="1" customWidth="1"/>
    <col min="2934" max="2934" width="3" style="1" customWidth="1"/>
    <col min="2935" max="2935" width="2.5703125" style="1" customWidth="1"/>
    <col min="2936" max="2936" width="1.5703125" style="1" customWidth="1"/>
    <col min="2937" max="2937" width="3.140625" style="1" customWidth="1"/>
    <col min="2938" max="3071" width="9.140625" style="1"/>
    <col min="3072" max="3072" width="2" style="1" customWidth="1"/>
    <col min="3073" max="3074" width="1.85546875" style="1" customWidth="1"/>
    <col min="3075" max="3075" width="1.5703125" style="1" customWidth="1"/>
    <col min="3076" max="3076" width="0.85546875" style="1" customWidth="1"/>
    <col min="3077" max="3083" width="1.85546875" style="1" customWidth="1"/>
    <col min="3084" max="3084" width="1.42578125" style="1" customWidth="1"/>
    <col min="3085" max="3085" width="1.5703125" style="1" customWidth="1"/>
    <col min="3086" max="3086" width="1.85546875" style="1" customWidth="1"/>
    <col min="3087" max="3087" width="1.42578125" style="1" customWidth="1"/>
    <col min="3088" max="3088" width="1" style="1" customWidth="1"/>
    <col min="3089" max="3093" width="1.85546875" style="1" customWidth="1"/>
    <col min="3094" max="3094" width="2" style="1" customWidth="1"/>
    <col min="3095" max="3099" width="1.85546875" style="1" customWidth="1"/>
    <col min="3100" max="3100" width="2.140625" style="1" customWidth="1"/>
    <col min="3101" max="3106" width="1.85546875" style="1" customWidth="1"/>
    <col min="3107" max="3107" width="1.140625" style="1" customWidth="1"/>
    <col min="3108" max="3108" width="2.42578125" style="1" customWidth="1"/>
    <col min="3109" max="3109" width="1.85546875" style="1" customWidth="1"/>
    <col min="3110" max="3111" width="2" style="1" customWidth="1"/>
    <col min="3112" max="3112" width="0.42578125" style="1" customWidth="1"/>
    <col min="3113" max="3113" width="1.85546875" style="1" customWidth="1"/>
    <col min="3114" max="3114" width="2" style="1" customWidth="1"/>
    <col min="3115" max="3116" width="1.5703125" style="1" customWidth="1"/>
    <col min="3117" max="3117" width="1.85546875" style="1" customWidth="1"/>
    <col min="3118" max="3119" width="1.5703125" style="1" customWidth="1"/>
    <col min="3120" max="3120" width="2" style="1" customWidth="1"/>
    <col min="3121" max="3123" width="1.5703125" style="1" customWidth="1"/>
    <col min="3124" max="3124" width="2" style="1" customWidth="1"/>
    <col min="3125" max="3129" width="1.85546875" style="1" customWidth="1"/>
    <col min="3130" max="3130" width="1.140625" style="1" customWidth="1"/>
    <col min="3131" max="3131" width="2.42578125" style="1" customWidth="1"/>
    <col min="3132" max="3132" width="1.85546875" style="1" customWidth="1"/>
    <col min="3133" max="3134" width="2" style="1" customWidth="1"/>
    <col min="3135" max="3135" width="0.42578125" style="1" customWidth="1"/>
    <col min="3136" max="3136" width="1.85546875" style="1" customWidth="1"/>
    <col min="3137" max="3137" width="2" style="1" customWidth="1"/>
    <col min="3138" max="3139" width="1.5703125" style="1" customWidth="1"/>
    <col min="3140" max="3140" width="1.85546875" style="1" customWidth="1"/>
    <col min="3141" max="3142" width="1.5703125" style="1" customWidth="1"/>
    <col min="3143" max="3143" width="2" style="1" customWidth="1"/>
    <col min="3144" max="3146" width="1.5703125" style="1" customWidth="1"/>
    <col min="3147" max="3147" width="2" style="1" customWidth="1"/>
    <col min="3148" max="3152" width="1.85546875" style="1" customWidth="1"/>
    <col min="3153" max="3153" width="1.140625" style="1" customWidth="1"/>
    <col min="3154" max="3154" width="2.42578125" style="1" customWidth="1"/>
    <col min="3155" max="3155" width="1.85546875" style="1" customWidth="1"/>
    <col min="3156" max="3157" width="2" style="1" customWidth="1"/>
    <col min="3158" max="3158" width="0.42578125" style="1" customWidth="1"/>
    <col min="3159" max="3159" width="1.85546875" style="1" customWidth="1"/>
    <col min="3160" max="3160" width="2" style="1" customWidth="1"/>
    <col min="3161" max="3162" width="1.5703125" style="1" customWidth="1"/>
    <col min="3163" max="3163" width="1.85546875" style="1" customWidth="1"/>
    <col min="3164" max="3165" width="1.5703125" style="1" customWidth="1"/>
    <col min="3166" max="3166" width="2" style="1" customWidth="1"/>
    <col min="3167" max="3169" width="1.5703125" style="1" customWidth="1"/>
    <col min="3170" max="3170" width="2" style="1" customWidth="1"/>
    <col min="3171" max="3171" width="2.5703125" style="1" customWidth="1"/>
    <col min="3172" max="3172" width="2.42578125" style="1" customWidth="1"/>
    <col min="3173" max="3173" width="1.42578125" style="1" customWidth="1"/>
    <col min="3174" max="3174" width="1.5703125" style="1" customWidth="1"/>
    <col min="3175" max="3175" width="2" style="1" customWidth="1"/>
    <col min="3176" max="3176" width="1.140625" style="1" customWidth="1"/>
    <col min="3177" max="3177" width="5.85546875" style="1" customWidth="1"/>
    <col min="3178" max="3178" width="1" style="1" customWidth="1"/>
    <col min="3179" max="3179" width="0" style="1" hidden="1" customWidth="1"/>
    <col min="3180" max="3180" width="0.5703125" style="1" customWidth="1"/>
    <col min="3181" max="3181" width="0" style="1" hidden="1" customWidth="1"/>
    <col min="3182" max="3182" width="2.5703125" style="1" customWidth="1"/>
    <col min="3183" max="3183" width="2.140625" style="1" customWidth="1"/>
    <col min="3184" max="3184" width="1.5703125" style="1" customWidth="1"/>
    <col min="3185" max="3185" width="3.42578125" style="1" customWidth="1"/>
    <col min="3186" max="3186" width="1.5703125" style="1" customWidth="1"/>
    <col min="3187" max="3187" width="2.140625" style="1" customWidth="1"/>
    <col min="3188" max="3188" width="1.5703125" style="1" customWidth="1"/>
    <col min="3189" max="3189" width="1.85546875" style="1" customWidth="1"/>
    <col min="3190" max="3190" width="3" style="1" customWidth="1"/>
    <col min="3191" max="3191" width="2.5703125" style="1" customWidth="1"/>
    <col min="3192" max="3192" width="1.5703125" style="1" customWidth="1"/>
    <col min="3193" max="3193" width="3.140625" style="1" customWidth="1"/>
    <col min="3194" max="3327" width="9.140625" style="1"/>
    <col min="3328" max="3328" width="2" style="1" customWidth="1"/>
    <col min="3329" max="3330" width="1.85546875" style="1" customWidth="1"/>
    <col min="3331" max="3331" width="1.5703125" style="1" customWidth="1"/>
    <col min="3332" max="3332" width="0.85546875" style="1" customWidth="1"/>
    <col min="3333" max="3339" width="1.85546875" style="1" customWidth="1"/>
    <col min="3340" max="3340" width="1.42578125" style="1" customWidth="1"/>
    <col min="3341" max="3341" width="1.5703125" style="1" customWidth="1"/>
    <col min="3342" max="3342" width="1.85546875" style="1" customWidth="1"/>
    <col min="3343" max="3343" width="1.42578125" style="1" customWidth="1"/>
    <col min="3344" max="3344" width="1" style="1" customWidth="1"/>
    <col min="3345" max="3349" width="1.85546875" style="1" customWidth="1"/>
    <col min="3350" max="3350" width="2" style="1" customWidth="1"/>
    <col min="3351" max="3355" width="1.85546875" style="1" customWidth="1"/>
    <col min="3356" max="3356" width="2.140625" style="1" customWidth="1"/>
    <col min="3357" max="3362" width="1.85546875" style="1" customWidth="1"/>
    <col min="3363" max="3363" width="1.140625" style="1" customWidth="1"/>
    <col min="3364" max="3364" width="2.42578125" style="1" customWidth="1"/>
    <col min="3365" max="3365" width="1.85546875" style="1" customWidth="1"/>
    <col min="3366" max="3367" width="2" style="1" customWidth="1"/>
    <col min="3368" max="3368" width="0.42578125" style="1" customWidth="1"/>
    <col min="3369" max="3369" width="1.85546875" style="1" customWidth="1"/>
    <col min="3370" max="3370" width="2" style="1" customWidth="1"/>
    <col min="3371" max="3372" width="1.5703125" style="1" customWidth="1"/>
    <col min="3373" max="3373" width="1.85546875" style="1" customWidth="1"/>
    <col min="3374" max="3375" width="1.5703125" style="1" customWidth="1"/>
    <col min="3376" max="3376" width="2" style="1" customWidth="1"/>
    <col min="3377" max="3379" width="1.5703125" style="1" customWidth="1"/>
    <col min="3380" max="3380" width="2" style="1" customWidth="1"/>
    <col min="3381" max="3385" width="1.85546875" style="1" customWidth="1"/>
    <col min="3386" max="3386" width="1.140625" style="1" customWidth="1"/>
    <col min="3387" max="3387" width="2.42578125" style="1" customWidth="1"/>
    <col min="3388" max="3388" width="1.85546875" style="1" customWidth="1"/>
    <col min="3389" max="3390" width="2" style="1" customWidth="1"/>
    <col min="3391" max="3391" width="0.42578125" style="1" customWidth="1"/>
    <col min="3392" max="3392" width="1.85546875" style="1" customWidth="1"/>
    <col min="3393" max="3393" width="2" style="1" customWidth="1"/>
    <col min="3394" max="3395" width="1.5703125" style="1" customWidth="1"/>
    <col min="3396" max="3396" width="1.85546875" style="1" customWidth="1"/>
    <col min="3397" max="3398" width="1.5703125" style="1" customWidth="1"/>
    <col min="3399" max="3399" width="2" style="1" customWidth="1"/>
    <col min="3400" max="3402" width="1.5703125" style="1" customWidth="1"/>
    <col min="3403" max="3403" width="2" style="1" customWidth="1"/>
    <col min="3404" max="3408" width="1.85546875" style="1" customWidth="1"/>
    <col min="3409" max="3409" width="1.140625" style="1" customWidth="1"/>
    <col min="3410" max="3410" width="2.42578125" style="1" customWidth="1"/>
    <col min="3411" max="3411" width="1.85546875" style="1" customWidth="1"/>
    <col min="3412" max="3413" width="2" style="1" customWidth="1"/>
    <col min="3414" max="3414" width="0.42578125" style="1" customWidth="1"/>
    <col min="3415" max="3415" width="1.85546875" style="1" customWidth="1"/>
    <col min="3416" max="3416" width="2" style="1" customWidth="1"/>
    <col min="3417" max="3418" width="1.5703125" style="1" customWidth="1"/>
    <col min="3419" max="3419" width="1.85546875" style="1" customWidth="1"/>
    <col min="3420" max="3421" width="1.5703125" style="1" customWidth="1"/>
    <col min="3422" max="3422" width="2" style="1" customWidth="1"/>
    <col min="3423" max="3425" width="1.5703125" style="1" customWidth="1"/>
    <col min="3426" max="3426" width="2" style="1" customWidth="1"/>
    <col min="3427" max="3427" width="2.5703125" style="1" customWidth="1"/>
    <col min="3428" max="3428" width="2.42578125" style="1" customWidth="1"/>
    <col min="3429" max="3429" width="1.42578125" style="1" customWidth="1"/>
    <col min="3430" max="3430" width="1.5703125" style="1" customWidth="1"/>
    <col min="3431" max="3431" width="2" style="1" customWidth="1"/>
    <col min="3432" max="3432" width="1.140625" style="1" customWidth="1"/>
    <col min="3433" max="3433" width="5.85546875" style="1" customWidth="1"/>
    <col min="3434" max="3434" width="1" style="1" customWidth="1"/>
    <col min="3435" max="3435" width="0" style="1" hidden="1" customWidth="1"/>
    <col min="3436" max="3436" width="0.5703125" style="1" customWidth="1"/>
    <col min="3437" max="3437" width="0" style="1" hidden="1" customWidth="1"/>
    <col min="3438" max="3438" width="2.5703125" style="1" customWidth="1"/>
    <col min="3439" max="3439" width="2.140625" style="1" customWidth="1"/>
    <col min="3440" max="3440" width="1.5703125" style="1" customWidth="1"/>
    <col min="3441" max="3441" width="3.42578125" style="1" customWidth="1"/>
    <col min="3442" max="3442" width="1.5703125" style="1" customWidth="1"/>
    <col min="3443" max="3443" width="2.140625" style="1" customWidth="1"/>
    <col min="3444" max="3444" width="1.5703125" style="1" customWidth="1"/>
    <col min="3445" max="3445" width="1.85546875" style="1" customWidth="1"/>
    <col min="3446" max="3446" width="3" style="1" customWidth="1"/>
    <col min="3447" max="3447" width="2.5703125" style="1" customWidth="1"/>
    <col min="3448" max="3448" width="1.5703125" style="1" customWidth="1"/>
    <col min="3449" max="3449" width="3.140625" style="1" customWidth="1"/>
    <col min="3450" max="3583" width="9.140625" style="1"/>
    <col min="3584" max="3584" width="2" style="1" customWidth="1"/>
    <col min="3585" max="3586" width="1.85546875" style="1" customWidth="1"/>
    <col min="3587" max="3587" width="1.5703125" style="1" customWidth="1"/>
    <col min="3588" max="3588" width="0.85546875" style="1" customWidth="1"/>
    <col min="3589" max="3595" width="1.85546875" style="1" customWidth="1"/>
    <col min="3596" max="3596" width="1.42578125" style="1" customWidth="1"/>
    <col min="3597" max="3597" width="1.5703125" style="1" customWidth="1"/>
    <col min="3598" max="3598" width="1.85546875" style="1" customWidth="1"/>
    <col min="3599" max="3599" width="1.42578125" style="1" customWidth="1"/>
    <col min="3600" max="3600" width="1" style="1" customWidth="1"/>
    <col min="3601" max="3605" width="1.85546875" style="1" customWidth="1"/>
    <col min="3606" max="3606" width="2" style="1" customWidth="1"/>
    <col min="3607" max="3611" width="1.85546875" style="1" customWidth="1"/>
    <col min="3612" max="3612" width="2.140625" style="1" customWidth="1"/>
    <col min="3613" max="3618" width="1.85546875" style="1" customWidth="1"/>
    <col min="3619" max="3619" width="1.140625" style="1" customWidth="1"/>
    <col min="3620" max="3620" width="2.42578125" style="1" customWidth="1"/>
    <col min="3621" max="3621" width="1.85546875" style="1" customWidth="1"/>
    <col min="3622" max="3623" width="2" style="1" customWidth="1"/>
    <col min="3624" max="3624" width="0.42578125" style="1" customWidth="1"/>
    <col min="3625" max="3625" width="1.85546875" style="1" customWidth="1"/>
    <col min="3626" max="3626" width="2" style="1" customWidth="1"/>
    <col min="3627" max="3628" width="1.5703125" style="1" customWidth="1"/>
    <col min="3629" max="3629" width="1.85546875" style="1" customWidth="1"/>
    <col min="3630" max="3631" width="1.5703125" style="1" customWidth="1"/>
    <col min="3632" max="3632" width="2" style="1" customWidth="1"/>
    <col min="3633" max="3635" width="1.5703125" style="1" customWidth="1"/>
    <col min="3636" max="3636" width="2" style="1" customWidth="1"/>
    <col min="3637" max="3641" width="1.85546875" style="1" customWidth="1"/>
    <col min="3642" max="3642" width="1.140625" style="1" customWidth="1"/>
    <col min="3643" max="3643" width="2.42578125" style="1" customWidth="1"/>
    <col min="3644" max="3644" width="1.85546875" style="1" customWidth="1"/>
    <col min="3645" max="3646" width="2" style="1" customWidth="1"/>
    <col min="3647" max="3647" width="0.42578125" style="1" customWidth="1"/>
    <col min="3648" max="3648" width="1.85546875" style="1" customWidth="1"/>
    <col min="3649" max="3649" width="2" style="1" customWidth="1"/>
    <col min="3650" max="3651" width="1.5703125" style="1" customWidth="1"/>
    <col min="3652" max="3652" width="1.85546875" style="1" customWidth="1"/>
    <col min="3653" max="3654" width="1.5703125" style="1" customWidth="1"/>
    <col min="3655" max="3655" width="2" style="1" customWidth="1"/>
    <col min="3656" max="3658" width="1.5703125" style="1" customWidth="1"/>
    <col min="3659" max="3659" width="2" style="1" customWidth="1"/>
    <col min="3660" max="3664" width="1.85546875" style="1" customWidth="1"/>
    <col min="3665" max="3665" width="1.140625" style="1" customWidth="1"/>
    <col min="3666" max="3666" width="2.42578125" style="1" customWidth="1"/>
    <col min="3667" max="3667" width="1.85546875" style="1" customWidth="1"/>
    <col min="3668" max="3669" width="2" style="1" customWidth="1"/>
    <col min="3670" max="3670" width="0.42578125" style="1" customWidth="1"/>
    <col min="3671" max="3671" width="1.85546875" style="1" customWidth="1"/>
    <col min="3672" max="3672" width="2" style="1" customWidth="1"/>
    <col min="3673" max="3674" width="1.5703125" style="1" customWidth="1"/>
    <col min="3675" max="3675" width="1.85546875" style="1" customWidth="1"/>
    <col min="3676" max="3677" width="1.5703125" style="1" customWidth="1"/>
    <col min="3678" max="3678" width="2" style="1" customWidth="1"/>
    <col min="3679" max="3681" width="1.5703125" style="1" customWidth="1"/>
    <col min="3682" max="3682" width="2" style="1" customWidth="1"/>
    <col min="3683" max="3683" width="2.5703125" style="1" customWidth="1"/>
    <col min="3684" max="3684" width="2.42578125" style="1" customWidth="1"/>
    <col min="3685" max="3685" width="1.42578125" style="1" customWidth="1"/>
    <col min="3686" max="3686" width="1.5703125" style="1" customWidth="1"/>
    <col min="3687" max="3687" width="2" style="1" customWidth="1"/>
    <col min="3688" max="3688" width="1.140625" style="1" customWidth="1"/>
    <col min="3689" max="3689" width="5.85546875" style="1" customWidth="1"/>
    <col min="3690" max="3690" width="1" style="1" customWidth="1"/>
    <col min="3691" max="3691" width="0" style="1" hidden="1" customWidth="1"/>
    <col min="3692" max="3692" width="0.5703125" style="1" customWidth="1"/>
    <col min="3693" max="3693" width="0" style="1" hidden="1" customWidth="1"/>
    <col min="3694" max="3694" width="2.5703125" style="1" customWidth="1"/>
    <col min="3695" max="3695" width="2.140625" style="1" customWidth="1"/>
    <col min="3696" max="3696" width="1.5703125" style="1" customWidth="1"/>
    <col min="3697" max="3697" width="3.42578125" style="1" customWidth="1"/>
    <col min="3698" max="3698" width="1.5703125" style="1" customWidth="1"/>
    <col min="3699" max="3699" width="2.140625" style="1" customWidth="1"/>
    <col min="3700" max="3700" width="1.5703125" style="1" customWidth="1"/>
    <col min="3701" max="3701" width="1.85546875" style="1" customWidth="1"/>
    <col min="3702" max="3702" width="3" style="1" customWidth="1"/>
    <col min="3703" max="3703" width="2.5703125" style="1" customWidth="1"/>
    <col min="3704" max="3704" width="1.5703125" style="1" customWidth="1"/>
    <col min="3705" max="3705" width="3.140625" style="1" customWidth="1"/>
    <col min="3706" max="3839" width="9.140625" style="1"/>
    <col min="3840" max="3840" width="2" style="1" customWidth="1"/>
    <col min="3841" max="3842" width="1.85546875" style="1" customWidth="1"/>
    <col min="3843" max="3843" width="1.5703125" style="1" customWidth="1"/>
    <col min="3844" max="3844" width="0.85546875" style="1" customWidth="1"/>
    <col min="3845" max="3851" width="1.85546875" style="1" customWidth="1"/>
    <col min="3852" max="3852" width="1.42578125" style="1" customWidth="1"/>
    <col min="3853" max="3853" width="1.5703125" style="1" customWidth="1"/>
    <col min="3854" max="3854" width="1.85546875" style="1" customWidth="1"/>
    <col min="3855" max="3855" width="1.42578125" style="1" customWidth="1"/>
    <col min="3856" max="3856" width="1" style="1" customWidth="1"/>
    <col min="3857" max="3861" width="1.85546875" style="1" customWidth="1"/>
    <col min="3862" max="3862" width="2" style="1" customWidth="1"/>
    <col min="3863" max="3867" width="1.85546875" style="1" customWidth="1"/>
    <col min="3868" max="3868" width="2.140625" style="1" customWidth="1"/>
    <col min="3869" max="3874" width="1.85546875" style="1" customWidth="1"/>
    <col min="3875" max="3875" width="1.140625" style="1" customWidth="1"/>
    <col min="3876" max="3876" width="2.42578125" style="1" customWidth="1"/>
    <col min="3877" max="3877" width="1.85546875" style="1" customWidth="1"/>
    <col min="3878" max="3879" width="2" style="1" customWidth="1"/>
    <col min="3880" max="3880" width="0.42578125" style="1" customWidth="1"/>
    <col min="3881" max="3881" width="1.85546875" style="1" customWidth="1"/>
    <col min="3882" max="3882" width="2" style="1" customWidth="1"/>
    <col min="3883" max="3884" width="1.5703125" style="1" customWidth="1"/>
    <col min="3885" max="3885" width="1.85546875" style="1" customWidth="1"/>
    <col min="3886" max="3887" width="1.5703125" style="1" customWidth="1"/>
    <col min="3888" max="3888" width="2" style="1" customWidth="1"/>
    <col min="3889" max="3891" width="1.5703125" style="1" customWidth="1"/>
    <col min="3892" max="3892" width="2" style="1" customWidth="1"/>
    <col min="3893" max="3897" width="1.85546875" style="1" customWidth="1"/>
    <col min="3898" max="3898" width="1.140625" style="1" customWidth="1"/>
    <col min="3899" max="3899" width="2.42578125" style="1" customWidth="1"/>
    <col min="3900" max="3900" width="1.85546875" style="1" customWidth="1"/>
    <col min="3901" max="3902" width="2" style="1" customWidth="1"/>
    <col min="3903" max="3903" width="0.42578125" style="1" customWidth="1"/>
    <col min="3904" max="3904" width="1.85546875" style="1" customWidth="1"/>
    <col min="3905" max="3905" width="2" style="1" customWidth="1"/>
    <col min="3906" max="3907" width="1.5703125" style="1" customWidth="1"/>
    <col min="3908" max="3908" width="1.85546875" style="1" customWidth="1"/>
    <col min="3909" max="3910" width="1.5703125" style="1" customWidth="1"/>
    <col min="3911" max="3911" width="2" style="1" customWidth="1"/>
    <col min="3912" max="3914" width="1.5703125" style="1" customWidth="1"/>
    <col min="3915" max="3915" width="2" style="1" customWidth="1"/>
    <col min="3916" max="3920" width="1.85546875" style="1" customWidth="1"/>
    <col min="3921" max="3921" width="1.140625" style="1" customWidth="1"/>
    <col min="3922" max="3922" width="2.42578125" style="1" customWidth="1"/>
    <col min="3923" max="3923" width="1.85546875" style="1" customWidth="1"/>
    <col min="3924" max="3925" width="2" style="1" customWidth="1"/>
    <col min="3926" max="3926" width="0.42578125" style="1" customWidth="1"/>
    <col min="3927" max="3927" width="1.85546875" style="1" customWidth="1"/>
    <col min="3928" max="3928" width="2" style="1" customWidth="1"/>
    <col min="3929" max="3930" width="1.5703125" style="1" customWidth="1"/>
    <col min="3931" max="3931" width="1.85546875" style="1" customWidth="1"/>
    <col min="3932" max="3933" width="1.5703125" style="1" customWidth="1"/>
    <col min="3934" max="3934" width="2" style="1" customWidth="1"/>
    <col min="3935" max="3937" width="1.5703125" style="1" customWidth="1"/>
    <col min="3938" max="3938" width="2" style="1" customWidth="1"/>
    <col min="3939" max="3939" width="2.5703125" style="1" customWidth="1"/>
    <col min="3940" max="3940" width="2.42578125" style="1" customWidth="1"/>
    <col min="3941" max="3941" width="1.42578125" style="1" customWidth="1"/>
    <col min="3942" max="3942" width="1.5703125" style="1" customWidth="1"/>
    <col min="3943" max="3943" width="2" style="1" customWidth="1"/>
    <col min="3944" max="3944" width="1.140625" style="1" customWidth="1"/>
    <col min="3945" max="3945" width="5.85546875" style="1" customWidth="1"/>
    <col min="3946" max="3946" width="1" style="1" customWidth="1"/>
    <col min="3947" max="3947" width="0" style="1" hidden="1" customWidth="1"/>
    <col min="3948" max="3948" width="0.5703125" style="1" customWidth="1"/>
    <col min="3949" max="3949" width="0" style="1" hidden="1" customWidth="1"/>
    <col min="3950" max="3950" width="2.5703125" style="1" customWidth="1"/>
    <col min="3951" max="3951" width="2.140625" style="1" customWidth="1"/>
    <col min="3952" max="3952" width="1.5703125" style="1" customWidth="1"/>
    <col min="3953" max="3953" width="3.42578125" style="1" customWidth="1"/>
    <col min="3954" max="3954" width="1.5703125" style="1" customWidth="1"/>
    <col min="3955" max="3955" width="2.140625" style="1" customWidth="1"/>
    <col min="3956" max="3956" width="1.5703125" style="1" customWidth="1"/>
    <col min="3957" max="3957" width="1.85546875" style="1" customWidth="1"/>
    <col min="3958" max="3958" width="3" style="1" customWidth="1"/>
    <col min="3959" max="3959" width="2.5703125" style="1" customWidth="1"/>
    <col min="3960" max="3960" width="1.5703125" style="1" customWidth="1"/>
    <col min="3961" max="3961" width="3.140625" style="1" customWidth="1"/>
    <col min="3962" max="4095" width="9.140625" style="1"/>
    <col min="4096" max="4096" width="2" style="1" customWidth="1"/>
    <col min="4097" max="4098" width="1.85546875" style="1" customWidth="1"/>
    <col min="4099" max="4099" width="1.5703125" style="1" customWidth="1"/>
    <col min="4100" max="4100" width="0.85546875" style="1" customWidth="1"/>
    <col min="4101" max="4107" width="1.85546875" style="1" customWidth="1"/>
    <col min="4108" max="4108" width="1.42578125" style="1" customWidth="1"/>
    <col min="4109" max="4109" width="1.5703125" style="1" customWidth="1"/>
    <col min="4110" max="4110" width="1.85546875" style="1" customWidth="1"/>
    <col min="4111" max="4111" width="1.42578125" style="1" customWidth="1"/>
    <col min="4112" max="4112" width="1" style="1" customWidth="1"/>
    <col min="4113" max="4117" width="1.85546875" style="1" customWidth="1"/>
    <col min="4118" max="4118" width="2" style="1" customWidth="1"/>
    <col min="4119" max="4123" width="1.85546875" style="1" customWidth="1"/>
    <col min="4124" max="4124" width="2.140625" style="1" customWidth="1"/>
    <col min="4125" max="4130" width="1.85546875" style="1" customWidth="1"/>
    <col min="4131" max="4131" width="1.140625" style="1" customWidth="1"/>
    <col min="4132" max="4132" width="2.42578125" style="1" customWidth="1"/>
    <col min="4133" max="4133" width="1.85546875" style="1" customWidth="1"/>
    <col min="4134" max="4135" width="2" style="1" customWidth="1"/>
    <col min="4136" max="4136" width="0.42578125" style="1" customWidth="1"/>
    <col min="4137" max="4137" width="1.85546875" style="1" customWidth="1"/>
    <col min="4138" max="4138" width="2" style="1" customWidth="1"/>
    <col min="4139" max="4140" width="1.5703125" style="1" customWidth="1"/>
    <col min="4141" max="4141" width="1.85546875" style="1" customWidth="1"/>
    <col min="4142" max="4143" width="1.5703125" style="1" customWidth="1"/>
    <col min="4144" max="4144" width="2" style="1" customWidth="1"/>
    <col min="4145" max="4147" width="1.5703125" style="1" customWidth="1"/>
    <col min="4148" max="4148" width="2" style="1" customWidth="1"/>
    <col min="4149" max="4153" width="1.85546875" style="1" customWidth="1"/>
    <col min="4154" max="4154" width="1.140625" style="1" customWidth="1"/>
    <col min="4155" max="4155" width="2.42578125" style="1" customWidth="1"/>
    <col min="4156" max="4156" width="1.85546875" style="1" customWidth="1"/>
    <col min="4157" max="4158" width="2" style="1" customWidth="1"/>
    <col min="4159" max="4159" width="0.42578125" style="1" customWidth="1"/>
    <col min="4160" max="4160" width="1.85546875" style="1" customWidth="1"/>
    <col min="4161" max="4161" width="2" style="1" customWidth="1"/>
    <col min="4162" max="4163" width="1.5703125" style="1" customWidth="1"/>
    <col min="4164" max="4164" width="1.85546875" style="1" customWidth="1"/>
    <col min="4165" max="4166" width="1.5703125" style="1" customWidth="1"/>
    <col min="4167" max="4167" width="2" style="1" customWidth="1"/>
    <col min="4168" max="4170" width="1.5703125" style="1" customWidth="1"/>
    <col min="4171" max="4171" width="2" style="1" customWidth="1"/>
    <col min="4172" max="4176" width="1.85546875" style="1" customWidth="1"/>
    <col min="4177" max="4177" width="1.140625" style="1" customWidth="1"/>
    <col min="4178" max="4178" width="2.42578125" style="1" customWidth="1"/>
    <col min="4179" max="4179" width="1.85546875" style="1" customWidth="1"/>
    <col min="4180" max="4181" width="2" style="1" customWidth="1"/>
    <col min="4182" max="4182" width="0.42578125" style="1" customWidth="1"/>
    <col min="4183" max="4183" width="1.85546875" style="1" customWidth="1"/>
    <col min="4184" max="4184" width="2" style="1" customWidth="1"/>
    <col min="4185" max="4186" width="1.5703125" style="1" customWidth="1"/>
    <col min="4187" max="4187" width="1.85546875" style="1" customWidth="1"/>
    <col min="4188" max="4189" width="1.5703125" style="1" customWidth="1"/>
    <col min="4190" max="4190" width="2" style="1" customWidth="1"/>
    <col min="4191" max="4193" width="1.5703125" style="1" customWidth="1"/>
    <col min="4194" max="4194" width="2" style="1" customWidth="1"/>
    <col min="4195" max="4195" width="2.5703125" style="1" customWidth="1"/>
    <col min="4196" max="4196" width="2.42578125" style="1" customWidth="1"/>
    <col min="4197" max="4197" width="1.42578125" style="1" customWidth="1"/>
    <col min="4198" max="4198" width="1.5703125" style="1" customWidth="1"/>
    <col min="4199" max="4199" width="2" style="1" customWidth="1"/>
    <col min="4200" max="4200" width="1.140625" style="1" customWidth="1"/>
    <col min="4201" max="4201" width="5.85546875" style="1" customWidth="1"/>
    <col min="4202" max="4202" width="1" style="1" customWidth="1"/>
    <col min="4203" max="4203" width="0" style="1" hidden="1" customWidth="1"/>
    <col min="4204" max="4204" width="0.5703125" style="1" customWidth="1"/>
    <col min="4205" max="4205" width="0" style="1" hidden="1" customWidth="1"/>
    <col min="4206" max="4206" width="2.5703125" style="1" customWidth="1"/>
    <col min="4207" max="4207" width="2.140625" style="1" customWidth="1"/>
    <col min="4208" max="4208" width="1.5703125" style="1" customWidth="1"/>
    <col min="4209" max="4209" width="3.42578125" style="1" customWidth="1"/>
    <col min="4210" max="4210" width="1.5703125" style="1" customWidth="1"/>
    <col min="4211" max="4211" width="2.140625" style="1" customWidth="1"/>
    <col min="4212" max="4212" width="1.5703125" style="1" customWidth="1"/>
    <col min="4213" max="4213" width="1.85546875" style="1" customWidth="1"/>
    <col min="4214" max="4214" width="3" style="1" customWidth="1"/>
    <col min="4215" max="4215" width="2.5703125" style="1" customWidth="1"/>
    <col min="4216" max="4216" width="1.5703125" style="1" customWidth="1"/>
    <col min="4217" max="4217" width="3.140625" style="1" customWidth="1"/>
    <col min="4218" max="4351" width="9.140625" style="1"/>
    <col min="4352" max="4352" width="2" style="1" customWidth="1"/>
    <col min="4353" max="4354" width="1.85546875" style="1" customWidth="1"/>
    <col min="4355" max="4355" width="1.5703125" style="1" customWidth="1"/>
    <col min="4356" max="4356" width="0.85546875" style="1" customWidth="1"/>
    <col min="4357" max="4363" width="1.85546875" style="1" customWidth="1"/>
    <col min="4364" max="4364" width="1.42578125" style="1" customWidth="1"/>
    <col min="4365" max="4365" width="1.5703125" style="1" customWidth="1"/>
    <col min="4366" max="4366" width="1.85546875" style="1" customWidth="1"/>
    <col min="4367" max="4367" width="1.42578125" style="1" customWidth="1"/>
    <col min="4368" max="4368" width="1" style="1" customWidth="1"/>
    <col min="4369" max="4373" width="1.85546875" style="1" customWidth="1"/>
    <col min="4374" max="4374" width="2" style="1" customWidth="1"/>
    <col min="4375" max="4379" width="1.85546875" style="1" customWidth="1"/>
    <col min="4380" max="4380" width="2.140625" style="1" customWidth="1"/>
    <col min="4381" max="4386" width="1.85546875" style="1" customWidth="1"/>
    <col min="4387" max="4387" width="1.140625" style="1" customWidth="1"/>
    <col min="4388" max="4388" width="2.42578125" style="1" customWidth="1"/>
    <col min="4389" max="4389" width="1.85546875" style="1" customWidth="1"/>
    <col min="4390" max="4391" width="2" style="1" customWidth="1"/>
    <col min="4392" max="4392" width="0.42578125" style="1" customWidth="1"/>
    <col min="4393" max="4393" width="1.85546875" style="1" customWidth="1"/>
    <col min="4394" max="4394" width="2" style="1" customWidth="1"/>
    <col min="4395" max="4396" width="1.5703125" style="1" customWidth="1"/>
    <col min="4397" max="4397" width="1.85546875" style="1" customWidth="1"/>
    <col min="4398" max="4399" width="1.5703125" style="1" customWidth="1"/>
    <col min="4400" max="4400" width="2" style="1" customWidth="1"/>
    <col min="4401" max="4403" width="1.5703125" style="1" customWidth="1"/>
    <col min="4404" max="4404" width="2" style="1" customWidth="1"/>
    <col min="4405" max="4409" width="1.85546875" style="1" customWidth="1"/>
    <col min="4410" max="4410" width="1.140625" style="1" customWidth="1"/>
    <col min="4411" max="4411" width="2.42578125" style="1" customWidth="1"/>
    <col min="4412" max="4412" width="1.85546875" style="1" customWidth="1"/>
    <col min="4413" max="4414" width="2" style="1" customWidth="1"/>
    <col min="4415" max="4415" width="0.42578125" style="1" customWidth="1"/>
    <col min="4416" max="4416" width="1.85546875" style="1" customWidth="1"/>
    <col min="4417" max="4417" width="2" style="1" customWidth="1"/>
    <col min="4418" max="4419" width="1.5703125" style="1" customWidth="1"/>
    <col min="4420" max="4420" width="1.85546875" style="1" customWidth="1"/>
    <col min="4421" max="4422" width="1.5703125" style="1" customWidth="1"/>
    <col min="4423" max="4423" width="2" style="1" customWidth="1"/>
    <col min="4424" max="4426" width="1.5703125" style="1" customWidth="1"/>
    <col min="4427" max="4427" width="2" style="1" customWidth="1"/>
    <col min="4428" max="4432" width="1.85546875" style="1" customWidth="1"/>
    <col min="4433" max="4433" width="1.140625" style="1" customWidth="1"/>
    <col min="4434" max="4434" width="2.42578125" style="1" customWidth="1"/>
    <col min="4435" max="4435" width="1.85546875" style="1" customWidth="1"/>
    <col min="4436" max="4437" width="2" style="1" customWidth="1"/>
    <col min="4438" max="4438" width="0.42578125" style="1" customWidth="1"/>
    <col min="4439" max="4439" width="1.85546875" style="1" customWidth="1"/>
    <col min="4440" max="4440" width="2" style="1" customWidth="1"/>
    <col min="4441" max="4442" width="1.5703125" style="1" customWidth="1"/>
    <col min="4443" max="4443" width="1.85546875" style="1" customWidth="1"/>
    <col min="4444" max="4445" width="1.5703125" style="1" customWidth="1"/>
    <col min="4446" max="4446" width="2" style="1" customWidth="1"/>
    <col min="4447" max="4449" width="1.5703125" style="1" customWidth="1"/>
    <col min="4450" max="4450" width="2" style="1" customWidth="1"/>
    <col min="4451" max="4451" width="2.5703125" style="1" customWidth="1"/>
    <col min="4452" max="4452" width="2.42578125" style="1" customWidth="1"/>
    <col min="4453" max="4453" width="1.42578125" style="1" customWidth="1"/>
    <col min="4454" max="4454" width="1.5703125" style="1" customWidth="1"/>
    <col min="4455" max="4455" width="2" style="1" customWidth="1"/>
    <col min="4456" max="4456" width="1.140625" style="1" customWidth="1"/>
    <col min="4457" max="4457" width="5.85546875" style="1" customWidth="1"/>
    <col min="4458" max="4458" width="1" style="1" customWidth="1"/>
    <col min="4459" max="4459" width="0" style="1" hidden="1" customWidth="1"/>
    <col min="4460" max="4460" width="0.5703125" style="1" customWidth="1"/>
    <col min="4461" max="4461" width="0" style="1" hidden="1" customWidth="1"/>
    <col min="4462" max="4462" width="2.5703125" style="1" customWidth="1"/>
    <col min="4463" max="4463" width="2.140625" style="1" customWidth="1"/>
    <col min="4464" max="4464" width="1.5703125" style="1" customWidth="1"/>
    <col min="4465" max="4465" width="3.42578125" style="1" customWidth="1"/>
    <col min="4466" max="4466" width="1.5703125" style="1" customWidth="1"/>
    <col min="4467" max="4467" width="2.140625" style="1" customWidth="1"/>
    <col min="4468" max="4468" width="1.5703125" style="1" customWidth="1"/>
    <col min="4469" max="4469" width="1.85546875" style="1" customWidth="1"/>
    <col min="4470" max="4470" width="3" style="1" customWidth="1"/>
    <col min="4471" max="4471" width="2.5703125" style="1" customWidth="1"/>
    <col min="4472" max="4472" width="1.5703125" style="1" customWidth="1"/>
    <col min="4473" max="4473" width="3.140625" style="1" customWidth="1"/>
    <col min="4474" max="4607" width="9.140625" style="1"/>
    <col min="4608" max="4608" width="2" style="1" customWidth="1"/>
    <col min="4609" max="4610" width="1.85546875" style="1" customWidth="1"/>
    <col min="4611" max="4611" width="1.5703125" style="1" customWidth="1"/>
    <col min="4612" max="4612" width="0.85546875" style="1" customWidth="1"/>
    <col min="4613" max="4619" width="1.85546875" style="1" customWidth="1"/>
    <col min="4620" max="4620" width="1.42578125" style="1" customWidth="1"/>
    <col min="4621" max="4621" width="1.5703125" style="1" customWidth="1"/>
    <col min="4622" max="4622" width="1.85546875" style="1" customWidth="1"/>
    <col min="4623" max="4623" width="1.42578125" style="1" customWidth="1"/>
    <col min="4624" max="4624" width="1" style="1" customWidth="1"/>
    <col min="4625" max="4629" width="1.85546875" style="1" customWidth="1"/>
    <col min="4630" max="4630" width="2" style="1" customWidth="1"/>
    <col min="4631" max="4635" width="1.85546875" style="1" customWidth="1"/>
    <col min="4636" max="4636" width="2.140625" style="1" customWidth="1"/>
    <col min="4637" max="4642" width="1.85546875" style="1" customWidth="1"/>
    <col min="4643" max="4643" width="1.140625" style="1" customWidth="1"/>
    <col min="4644" max="4644" width="2.42578125" style="1" customWidth="1"/>
    <col min="4645" max="4645" width="1.85546875" style="1" customWidth="1"/>
    <col min="4646" max="4647" width="2" style="1" customWidth="1"/>
    <col min="4648" max="4648" width="0.42578125" style="1" customWidth="1"/>
    <col min="4649" max="4649" width="1.85546875" style="1" customWidth="1"/>
    <col min="4650" max="4650" width="2" style="1" customWidth="1"/>
    <col min="4651" max="4652" width="1.5703125" style="1" customWidth="1"/>
    <col min="4653" max="4653" width="1.85546875" style="1" customWidth="1"/>
    <col min="4654" max="4655" width="1.5703125" style="1" customWidth="1"/>
    <col min="4656" max="4656" width="2" style="1" customWidth="1"/>
    <col min="4657" max="4659" width="1.5703125" style="1" customWidth="1"/>
    <col min="4660" max="4660" width="2" style="1" customWidth="1"/>
    <col min="4661" max="4665" width="1.85546875" style="1" customWidth="1"/>
    <col min="4666" max="4666" width="1.140625" style="1" customWidth="1"/>
    <col min="4667" max="4667" width="2.42578125" style="1" customWidth="1"/>
    <col min="4668" max="4668" width="1.85546875" style="1" customWidth="1"/>
    <col min="4669" max="4670" width="2" style="1" customWidth="1"/>
    <col min="4671" max="4671" width="0.42578125" style="1" customWidth="1"/>
    <col min="4672" max="4672" width="1.85546875" style="1" customWidth="1"/>
    <col min="4673" max="4673" width="2" style="1" customWidth="1"/>
    <col min="4674" max="4675" width="1.5703125" style="1" customWidth="1"/>
    <col min="4676" max="4676" width="1.85546875" style="1" customWidth="1"/>
    <col min="4677" max="4678" width="1.5703125" style="1" customWidth="1"/>
    <col min="4679" max="4679" width="2" style="1" customWidth="1"/>
    <col min="4680" max="4682" width="1.5703125" style="1" customWidth="1"/>
    <col min="4683" max="4683" width="2" style="1" customWidth="1"/>
    <col min="4684" max="4688" width="1.85546875" style="1" customWidth="1"/>
    <col min="4689" max="4689" width="1.140625" style="1" customWidth="1"/>
    <col min="4690" max="4690" width="2.42578125" style="1" customWidth="1"/>
    <col min="4691" max="4691" width="1.85546875" style="1" customWidth="1"/>
    <col min="4692" max="4693" width="2" style="1" customWidth="1"/>
    <col min="4694" max="4694" width="0.42578125" style="1" customWidth="1"/>
    <col min="4695" max="4695" width="1.85546875" style="1" customWidth="1"/>
    <col min="4696" max="4696" width="2" style="1" customWidth="1"/>
    <col min="4697" max="4698" width="1.5703125" style="1" customWidth="1"/>
    <col min="4699" max="4699" width="1.85546875" style="1" customWidth="1"/>
    <col min="4700" max="4701" width="1.5703125" style="1" customWidth="1"/>
    <col min="4702" max="4702" width="2" style="1" customWidth="1"/>
    <col min="4703" max="4705" width="1.5703125" style="1" customWidth="1"/>
    <col min="4706" max="4706" width="2" style="1" customWidth="1"/>
    <col min="4707" max="4707" width="2.5703125" style="1" customWidth="1"/>
    <col min="4708" max="4708" width="2.42578125" style="1" customWidth="1"/>
    <col min="4709" max="4709" width="1.42578125" style="1" customWidth="1"/>
    <col min="4710" max="4710" width="1.5703125" style="1" customWidth="1"/>
    <col min="4711" max="4711" width="2" style="1" customWidth="1"/>
    <col min="4712" max="4712" width="1.140625" style="1" customWidth="1"/>
    <col min="4713" max="4713" width="5.85546875" style="1" customWidth="1"/>
    <col min="4714" max="4714" width="1" style="1" customWidth="1"/>
    <col min="4715" max="4715" width="0" style="1" hidden="1" customWidth="1"/>
    <col min="4716" max="4716" width="0.5703125" style="1" customWidth="1"/>
    <col min="4717" max="4717" width="0" style="1" hidden="1" customWidth="1"/>
    <col min="4718" max="4718" width="2.5703125" style="1" customWidth="1"/>
    <col min="4719" max="4719" width="2.140625" style="1" customWidth="1"/>
    <col min="4720" max="4720" width="1.5703125" style="1" customWidth="1"/>
    <col min="4721" max="4721" width="3.42578125" style="1" customWidth="1"/>
    <col min="4722" max="4722" width="1.5703125" style="1" customWidth="1"/>
    <col min="4723" max="4723" width="2.140625" style="1" customWidth="1"/>
    <col min="4724" max="4724" width="1.5703125" style="1" customWidth="1"/>
    <col min="4725" max="4725" width="1.85546875" style="1" customWidth="1"/>
    <col min="4726" max="4726" width="3" style="1" customWidth="1"/>
    <col min="4727" max="4727" width="2.5703125" style="1" customWidth="1"/>
    <col min="4728" max="4728" width="1.5703125" style="1" customWidth="1"/>
    <col min="4729" max="4729" width="3.140625" style="1" customWidth="1"/>
    <col min="4730" max="4863" width="9.140625" style="1"/>
    <col min="4864" max="4864" width="2" style="1" customWidth="1"/>
    <col min="4865" max="4866" width="1.85546875" style="1" customWidth="1"/>
    <col min="4867" max="4867" width="1.5703125" style="1" customWidth="1"/>
    <col min="4868" max="4868" width="0.85546875" style="1" customWidth="1"/>
    <col min="4869" max="4875" width="1.85546875" style="1" customWidth="1"/>
    <col min="4876" max="4876" width="1.42578125" style="1" customWidth="1"/>
    <col min="4877" max="4877" width="1.5703125" style="1" customWidth="1"/>
    <col min="4878" max="4878" width="1.85546875" style="1" customWidth="1"/>
    <col min="4879" max="4879" width="1.42578125" style="1" customWidth="1"/>
    <col min="4880" max="4880" width="1" style="1" customWidth="1"/>
    <col min="4881" max="4885" width="1.85546875" style="1" customWidth="1"/>
    <col min="4886" max="4886" width="2" style="1" customWidth="1"/>
    <col min="4887" max="4891" width="1.85546875" style="1" customWidth="1"/>
    <col min="4892" max="4892" width="2.140625" style="1" customWidth="1"/>
    <col min="4893" max="4898" width="1.85546875" style="1" customWidth="1"/>
    <col min="4899" max="4899" width="1.140625" style="1" customWidth="1"/>
    <col min="4900" max="4900" width="2.42578125" style="1" customWidth="1"/>
    <col min="4901" max="4901" width="1.85546875" style="1" customWidth="1"/>
    <col min="4902" max="4903" width="2" style="1" customWidth="1"/>
    <col min="4904" max="4904" width="0.42578125" style="1" customWidth="1"/>
    <col min="4905" max="4905" width="1.85546875" style="1" customWidth="1"/>
    <col min="4906" max="4906" width="2" style="1" customWidth="1"/>
    <col min="4907" max="4908" width="1.5703125" style="1" customWidth="1"/>
    <col min="4909" max="4909" width="1.85546875" style="1" customWidth="1"/>
    <col min="4910" max="4911" width="1.5703125" style="1" customWidth="1"/>
    <col min="4912" max="4912" width="2" style="1" customWidth="1"/>
    <col min="4913" max="4915" width="1.5703125" style="1" customWidth="1"/>
    <col min="4916" max="4916" width="2" style="1" customWidth="1"/>
    <col min="4917" max="4921" width="1.85546875" style="1" customWidth="1"/>
    <col min="4922" max="4922" width="1.140625" style="1" customWidth="1"/>
    <col min="4923" max="4923" width="2.42578125" style="1" customWidth="1"/>
    <col min="4924" max="4924" width="1.85546875" style="1" customWidth="1"/>
    <col min="4925" max="4926" width="2" style="1" customWidth="1"/>
    <col min="4927" max="4927" width="0.42578125" style="1" customWidth="1"/>
    <col min="4928" max="4928" width="1.85546875" style="1" customWidth="1"/>
    <col min="4929" max="4929" width="2" style="1" customWidth="1"/>
    <col min="4930" max="4931" width="1.5703125" style="1" customWidth="1"/>
    <col min="4932" max="4932" width="1.85546875" style="1" customWidth="1"/>
    <col min="4933" max="4934" width="1.5703125" style="1" customWidth="1"/>
    <col min="4935" max="4935" width="2" style="1" customWidth="1"/>
    <col min="4936" max="4938" width="1.5703125" style="1" customWidth="1"/>
    <col min="4939" max="4939" width="2" style="1" customWidth="1"/>
    <col min="4940" max="4944" width="1.85546875" style="1" customWidth="1"/>
    <col min="4945" max="4945" width="1.140625" style="1" customWidth="1"/>
    <col min="4946" max="4946" width="2.42578125" style="1" customWidth="1"/>
    <col min="4947" max="4947" width="1.85546875" style="1" customWidth="1"/>
    <col min="4948" max="4949" width="2" style="1" customWidth="1"/>
    <col min="4950" max="4950" width="0.42578125" style="1" customWidth="1"/>
    <col min="4951" max="4951" width="1.85546875" style="1" customWidth="1"/>
    <col min="4952" max="4952" width="2" style="1" customWidth="1"/>
    <col min="4953" max="4954" width="1.5703125" style="1" customWidth="1"/>
    <col min="4955" max="4955" width="1.85546875" style="1" customWidth="1"/>
    <col min="4956" max="4957" width="1.5703125" style="1" customWidth="1"/>
    <col min="4958" max="4958" width="2" style="1" customWidth="1"/>
    <col min="4959" max="4961" width="1.5703125" style="1" customWidth="1"/>
    <col min="4962" max="4962" width="2" style="1" customWidth="1"/>
    <col min="4963" max="4963" width="2.5703125" style="1" customWidth="1"/>
    <col min="4964" max="4964" width="2.42578125" style="1" customWidth="1"/>
    <col min="4965" max="4965" width="1.42578125" style="1" customWidth="1"/>
    <col min="4966" max="4966" width="1.5703125" style="1" customWidth="1"/>
    <col min="4967" max="4967" width="2" style="1" customWidth="1"/>
    <col min="4968" max="4968" width="1.140625" style="1" customWidth="1"/>
    <col min="4969" max="4969" width="5.85546875" style="1" customWidth="1"/>
    <col min="4970" max="4970" width="1" style="1" customWidth="1"/>
    <col min="4971" max="4971" width="0" style="1" hidden="1" customWidth="1"/>
    <col min="4972" max="4972" width="0.5703125" style="1" customWidth="1"/>
    <col min="4973" max="4973" width="0" style="1" hidden="1" customWidth="1"/>
    <col min="4974" max="4974" width="2.5703125" style="1" customWidth="1"/>
    <col min="4975" max="4975" width="2.140625" style="1" customWidth="1"/>
    <col min="4976" max="4976" width="1.5703125" style="1" customWidth="1"/>
    <col min="4977" max="4977" width="3.42578125" style="1" customWidth="1"/>
    <col min="4978" max="4978" width="1.5703125" style="1" customWidth="1"/>
    <col min="4979" max="4979" width="2.140625" style="1" customWidth="1"/>
    <col min="4980" max="4980" width="1.5703125" style="1" customWidth="1"/>
    <col min="4981" max="4981" width="1.85546875" style="1" customWidth="1"/>
    <col min="4982" max="4982" width="3" style="1" customWidth="1"/>
    <col min="4983" max="4983" width="2.5703125" style="1" customWidth="1"/>
    <col min="4984" max="4984" width="1.5703125" style="1" customWidth="1"/>
    <col min="4985" max="4985" width="3.140625" style="1" customWidth="1"/>
    <col min="4986" max="5119" width="9.140625" style="1"/>
    <col min="5120" max="5120" width="2" style="1" customWidth="1"/>
    <col min="5121" max="5122" width="1.85546875" style="1" customWidth="1"/>
    <col min="5123" max="5123" width="1.5703125" style="1" customWidth="1"/>
    <col min="5124" max="5124" width="0.85546875" style="1" customWidth="1"/>
    <col min="5125" max="5131" width="1.85546875" style="1" customWidth="1"/>
    <col min="5132" max="5132" width="1.42578125" style="1" customWidth="1"/>
    <col min="5133" max="5133" width="1.5703125" style="1" customWidth="1"/>
    <col min="5134" max="5134" width="1.85546875" style="1" customWidth="1"/>
    <col min="5135" max="5135" width="1.42578125" style="1" customWidth="1"/>
    <col min="5136" max="5136" width="1" style="1" customWidth="1"/>
    <col min="5137" max="5141" width="1.85546875" style="1" customWidth="1"/>
    <col min="5142" max="5142" width="2" style="1" customWidth="1"/>
    <col min="5143" max="5147" width="1.85546875" style="1" customWidth="1"/>
    <col min="5148" max="5148" width="2.140625" style="1" customWidth="1"/>
    <col min="5149" max="5154" width="1.85546875" style="1" customWidth="1"/>
    <col min="5155" max="5155" width="1.140625" style="1" customWidth="1"/>
    <col min="5156" max="5156" width="2.42578125" style="1" customWidth="1"/>
    <col min="5157" max="5157" width="1.85546875" style="1" customWidth="1"/>
    <col min="5158" max="5159" width="2" style="1" customWidth="1"/>
    <col min="5160" max="5160" width="0.42578125" style="1" customWidth="1"/>
    <col min="5161" max="5161" width="1.85546875" style="1" customWidth="1"/>
    <col min="5162" max="5162" width="2" style="1" customWidth="1"/>
    <col min="5163" max="5164" width="1.5703125" style="1" customWidth="1"/>
    <col min="5165" max="5165" width="1.85546875" style="1" customWidth="1"/>
    <col min="5166" max="5167" width="1.5703125" style="1" customWidth="1"/>
    <col min="5168" max="5168" width="2" style="1" customWidth="1"/>
    <col min="5169" max="5171" width="1.5703125" style="1" customWidth="1"/>
    <col min="5172" max="5172" width="2" style="1" customWidth="1"/>
    <col min="5173" max="5177" width="1.85546875" style="1" customWidth="1"/>
    <col min="5178" max="5178" width="1.140625" style="1" customWidth="1"/>
    <col min="5179" max="5179" width="2.42578125" style="1" customWidth="1"/>
    <col min="5180" max="5180" width="1.85546875" style="1" customWidth="1"/>
    <col min="5181" max="5182" width="2" style="1" customWidth="1"/>
    <col min="5183" max="5183" width="0.42578125" style="1" customWidth="1"/>
    <col min="5184" max="5184" width="1.85546875" style="1" customWidth="1"/>
    <col min="5185" max="5185" width="2" style="1" customWidth="1"/>
    <col min="5186" max="5187" width="1.5703125" style="1" customWidth="1"/>
    <col min="5188" max="5188" width="1.85546875" style="1" customWidth="1"/>
    <col min="5189" max="5190" width="1.5703125" style="1" customWidth="1"/>
    <col min="5191" max="5191" width="2" style="1" customWidth="1"/>
    <col min="5192" max="5194" width="1.5703125" style="1" customWidth="1"/>
    <col min="5195" max="5195" width="2" style="1" customWidth="1"/>
    <col min="5196" max="5200" width="1.85546875" style="1" customWidth="1"/>
    <col min="5201" max="5201" width="1.140625" style="1" customWidth="1"/>
    <col min="5202" max="5202" width="2.42578125" style="1" customWidth="1"/>
    <col min="5203" max="5203" width="1.85546875" style="1" customWidth="1"/>
    <col min="5204" max="5205" width="2" style="1" customWidth="1"/>
    <col min="5206" max="5206" width="0.42578125" style="1" customWidth="1"/>
    <col min="5207" max="5207" width="1.85546875" style="1" customWidth="1"/>
    <col min="5208" max="5208" width="2" style="1" customWidth="1"/>
    <col min="5209" max="5210" width="1.5703125" style="1" customWidth="1"/>
    <col min="5211" max="5211" width="1.85546875" style="1" customWidth="1"/>
    <col min="5212" max="5213" width="1.5703125" style="1" customWidth="1"/>
    <col min="5214" max="5214" width="2" style="1" customWidth="1"/>
    <col min="5215" max="5217" width="1.5703125" style="1" customWidth="1"/>
    <col min="5218" max="5218" width="2" style="1" customWidth="1"/>
    <col min="5219" max="5219" width="2.5703125" style="1" customWidth="1"/>
    <col min="5220" max="5220" width="2.42578125" style="1" customWidth="1"/>
    <col min="5221" max="5221" width="1.42578125" style="1" customWidth="1"/>
    <col min="5222" max="5222" width="1.5703125" style="1" customWidth="1"/>
    <col min="5223" max="5223" width="2" style="1" customWidth="1"/>
    <col min="5224" max="5224" width="1.140625" style="1" customWidth="1"/>
    <col min="5225" max="5225" width="5.85546875" style="1" customWidth="1"/>
    <col min="5226" max="5226" width="1" style="1" customWidth="1"/>
    <col min="5227" max="5227" width="0" style="1" hidden="1" customWidth="1"/>
    <col min="5228" max="5228" width="0.5703125" style="1" customWidth="1"/>
    <col min="5229" max="5229" width="0" style="1" hidden="1" customWidth="1"/>
    <col min="5230" max="5230" width="2.5703125" style="1" customWidth="1"/>
    <col min="5231" max="5231" width="2.140625" style="1" customWidth="1"/>
    <col min="5232" max="5232" width="1.5703125" style="1" customWidth="1"/>
    <col min="5233" max="5233" width="3.42578125" style="1" customWidth="1"/>
    <col min="5234" max="5234" width="1.5703125" style="1" customWidth="1"/>
    <col min="5235" max="5235" width="2.140625" style="1" customWidth="1"/>
    <col min="5236" max="5236" width="1.5703125" style="1" customWidth="1"/>
    <col min="5237" max="5237" width="1.85546875" style="1" customWidth="1"/>
    <col min="5238" max="5238" width="3" style="1" customWidth="1"/>
    <col min="5239" max="5239" width="2.5703125" style="1" customWidth="1"/>
    <col min="5240" max="5240" width="1.5703125" style="1" customWidth="1"/>
    <col min="5241" max="5241" width="3.140625" style="1" customWidth="1"/>
    <col min="5242" max="5375" width="9.140625" style="1"/>
    <col min="5376" max="5376" width="2" style="1" customWidth="1"/>
    <col min="5377" max="5378" width="1.85546875" style="1" customWidth="1"/>
    <col min="5379" max="5379" width="1.5703125" style="1" customWidth="1"/>
    <col min="5380" max="5380" width="0.85546875" style="1" customWidth="1"/>
    <col min="5381" max="5387" width="1.85546875" style="1" customWidth="1"/>
    <col min="5388" max="5388" width="1.42578125" style="1" customWidth="1"/>
    <col min="5389" max="5389" width="1.5703125" style="1" customWidth="1"/>
    <col min="5390" max="5390" width="1.85546875" style="1" customWidth="1"/>
    <col min="5391" max="5391" width="1.42578125" style="1" customWidth="1"/>
    <col min="5392" max="5392" width="1" style="1" customWidth="1"/>
    <col min="5393" max="5397" width="1.85546875" style="1" customWidth="1"/>
    <col min="5398" max="5398" width="2" style="1" customWidth="1"/>
    <col min="5399" max="5403" width="1.85546875" style="1" customWidth="1"/>
    <col min="5404" max="5404" width="2.140625" style="1" customWidth="1"/>
    <col min="5405" max="5410" width="1.85546875" style="1" customWidth="1"/>
    <col min="5411" max="5411" width="1.140625" style="1" customWidth="1"/>
    <col min="5412" max="5412" width="2.42578125" style="1" customWidth="1"/>
    <col min="5413" max="5413" width="1.85546875" style="1" customWidth="1"/>
    <col min="5414" max="5415" width="2" style="1" customWidth="1"/>
    <col min="5416" max="5416" width="0.42578125" style="1" customWidth="1"/>
    <col min="5417" max="5417" width="1.85546875" style="1" customWidth="1"/>
    <col min="5418" max="5418" width="2" style="1" customWidth="1"/>
    <col min="5419" max="5420" width="1.5703125" style="1" customWidth="1"/>
    <col min="5421" max="5421" width="1.85546875" style="1" customWidth="1"/>
    <col min="5422" max="5423" width="1.5703125" style="1" customWidth="1"/>
    <col min="5424" max="5424" width="2" style="1" customWidth="1"/>
    <col min="5425" max="5427" width="1.5703125" style="1" customWidth="1"/>
    <col min="5428" max="5428" width="2" style="1" customWidth="1"/>
    <col min="5429" max="5433" width="1.85546875" style="1" customWidth="1"/>
    <col min="5434" max="5434" width="1.140625" style="1" customWidth="1"/>
    <col min="5435" max="5435" width="2.42578125" style="1" customWidth="1"/>
    <col min="5436" max="5436" width="1.85546875" style="1" customWidth="1"/>
    <col min="5437" max="5438" width="2" style="1" customWidth="1"/>
    <col min="5439" max="5439" width="0.42578125" style="1" customWidth="1"/>
    <col min="5440" max="5440" width="1.85546875" style="1" customWidth="1"/>
    <col min="5441" max="5441" width="2" style="1" customWidth="1"/>
    <col min="5442" max="5443" width="1.5703125" style="1" customWidth="1"/>
    <col min="5444" max="5444" width="1.85546875" style="1" customWidth="1"/>
    <col min="5445" max="5446" width="1.5703125" style="1" customWidth="1"/>
    <col min="5447" max="5447" width="2" style="1" customWidth="1"/>
    <col min="5448" max="5450" width="1.5703125" style="1" customWidth="1"/>
    <col min="5451" max="5451" width="2" style="1" customWidth="1"/>
    <col min="5452" max="5456" width="1.85546875" style="1" customWidth="1"/>
    <col min="5457" max="5457" width="1.140625" style="1" customWidth="1"/>
    <col min="5458" max="5458" width="2.42578125" style="1" customWidth="1"/>
    <col min="5459" max="5459" width="1.85546875" style="1" customWidth="1"/>
    <col min="5460" max="5461" width="2" style="1" customWidth="1"/>
    <col min="5462" max="5462" width="0.42578125" style="1" customWidth="1"/>
    <col min="5463" max="5463" width="1.85546875" style="1" customWidth="1"/>
    <col min="5464" max="5464" width="2" style="1" customWidth="1"/>
    <col min="5465" max="5466" width="1.5703125" style="1" customWidth="1"/>
    <col min="5467" max="5467" width="1.85546875" style="1" customWidth="1"/>
    <col min="5468" max="5469" width="1.5703125" style="1" customWidth="1"/>
    <col min="5470" max="5470" width="2" style="1" customWidth="1"/>
    <col min="5471" max="5473" width="1.5703125" style="1" customWidth="1"/>
    <col min="5474" max="5474" width="2" style="1" customWidth="1"/>
    <col min="5475" max="5475" width="2.5703125" style="1" customWidth="1"/>
    <col min="5476" max="5476" width="2.42578125" style="1" customWidth="1"/>
    <col min="5477" max="5477" width="1.42578125" style="1" customWidth="1"/>
    <col min="5478" max="5478" width="1.5703125" style="1" customWidth="1"/>
    <col min="5479" max="5479" width="2" style="1" customWidth="1"/>
    <col min="5480" max="5480" width="1.140625" style="1" customWidth="1"/>
    <col min="5481" max="5481" width="5.85546875" style="1" customWidth="1"/>
    <col min="5482" max="5482" width="1" style="1" customWidth="1"/>
    <col min="5483" max="5483" width="0" style="1" hidden="1" customWidth="1"/>
    <col min="5484" max="5484" width="0.5703125" style="1" customWidth="1"/>
    <col min="5485" max="5485" width="0" style="1" hidden="1" customWidth="1"/>
    <col min="5486" max="5486" width="2.5703125" style="1" customWidth="1"/>
    <col min="5487" max="5487" width="2.140625" style="1" customWidth="1"/>
    <col min="5488" max="5488" width="1.5703125" style="1" customWidth="1"/>
    <col min="5489" max="5489" width="3.42578125" style="1" customWidth="1"/>
    <col min="5490" max="5490" width="1.5703125" style="1" customWidth="1"/>
    <col min="5491" max="5491" width="2.140625" style="1" customWidth="1"/>
    <col min="5492" max="5492" width="1.5703125" style="1" customWidth="1"/>
    <col min="5493" max="5493" width="1.85546875" style="1" customWidth="1"/>
    <col min="5494" max="5494" width="3" style="1" customWidth="1"/>
    <col min="5495" max="5495" width="2.5703125" style="1" customWidth="1"/>
    <col min="5496" max="5496" width="1.5703125" style="1" customWidth="1"/>
    <col min="5497" max="5497" width="3.140625" style="1" customWidth="1"/>
    <col min="5498" max="5631" width="9.140625" style="1"/>
    <col min="5632" max="5632" width="2" style="1" customWidth="1"/>
    <col min="5633" max="5634" width="1.85546875" style="1" customWidth="1"/>
    <col min="5635" max="5635" width="1.5703125" style="1" customWidth="1"/>
    <col min="5636" max="5636" width="0.85546875" style="1" customWidth="1"/>
    <col min="5637" max="5643" width="1.85546875" style="1" customWidth="1"/>
    <col min="5644" max="5644" width="1.42578125" style="1" customWidth="1"/>
    <col min="5645" max="5645" width="1.5703125" style="1" customWidth="1"/>
    <col min="5646" max="5646" width="1.85546875" style="1" customWidth="1"/>
    <col min="5647" max="5647" width="1.42578125" style="1" customWidth="1"/>
    <col min="5648" max="5648" width="1" style="1" customWidth="1"/>
    <col min="5649" max="5653" width="1.85546875" style="1" customWidth="1"/>
    <col min="5654" max="5654" width="2" style="1" customWidth="1"/>
    <col min="5655" max="5659" width="1.85546875" style="1" customWidth="1"/>
    <col min="5660" max="5660" width="2.140625" style="1" customWidth="1"/>
    <col min="5661" max="5666" width="1.85546875" style="1" customWidth="1"/>
    <col min="5667" max="5667" width="1.140625" style="1" customWidth="1"/>
    <col min="5668" max="5668" width="2.42578125" style="1" customWidth="1"/>
    <col min="5669" max="5669" width="1.85546875" style="1" customWidth="1"/>
    <col min="5670" max="5671" width="2" style="1" customWidth="1"/>
    <col min="5672" max="5672" width="0.42578125" style="1" customWidth="1"/>
    <col min="5673" max="5673" width="1.85546875" style="1" customWidth="1"/>
    <col min="5674" max="5674" width="2" style="1" customWidth="1"/>
    <col min="5675" max="5676" width="1.5703125" style="1" customWidth="1"/>
    <col min="5677" max="5677" width="1.85546875" style="1" customWidth="1"/>
    <col min="5678" max="5679" width="1.5703125" style="1" customWidth="1"/>
    <col min="5680" max="5680" width="2" style="1" customWidth="1"/>
    <col min="5681" max="5683" width="1.5703125" style="1" customWidth="1"/>
    <col min="5684" max="5684" width="2" style="1" customWidth="1"/>
    <col min="5685" max="5689" width="1.85546875" style="1" customWidth="1"/>
    <col min="5690" max="5690" width="1.140625" style="1" customWidth="1"/>
    <col min="5691" max="5691" width="2.42578125" style="1" customWidth="1"/>
    <col min="5692" max="5692" width="1.85546875" style="1" customWidth="1"/>
    <col min="5693" max="5694" width="2" style="1" customWidth="1"/>
    <col min="5695" max="5695" width="0.42578125" style="1" customWidth="1"/>
    <col min="5696" max="5696" width="1.85546875" style="1" customWidth="1"/>
    <col min="5697" max="5697" width="2" style="1" customWidth="1"/>
    <col min="5698" max="5699" width="1.5703125" style="1" customWidth="1"/>
    <col min="5700" max="5700" width="1.85546875" style="1" customWidth="1"/>
    <col min="5701" max="5702" width="1.5703125" style="1" customWidth="1"/>
    <col min="5703" max="5703" width="2" style="1" customWidth="1"/>
    <col min="5704" max="5706" width="1.5703125" style="1" customWidth="1"/>
    <col min="5707" max="5707" width="2" style="1" customWidth="1"/>
    <col min="5708" max="5712" width="1.85546875" style="1" customWidth="1"/>
    <col min="5713" max="5713" width="1.140625" style="1" customWidth="1"/>
    <col min="5714" max="5714" width="2.42578125" style="1" customWidth="1"/>
    <col min="5715" max="5715" width="1.85546875" style="1" customWidth="1"/>
    <col min="5716" max="5717" width="2" style="1" customWidth="1"/>
    <col min="5718" max="5718" width="0.42578125" style="1" customWidth="1"/>
    <col min="5719" max="5719" width="1.85546875" style="1" customWidth="1"/>
    <col min="5720" max="5720" width="2" style="1" customWidth="1"/>
    <col min="5721" max="5722" width="1.5703125" style="1" customWidth="1"/>
    <col min="5723" max="5723" width="1.85546875" style="1" customWidth="1"/>
    <col min="5724" max="5725" width="1.5703125" style="1" customWidth="1"/>
    <col min="5726" max="5726" width="2" style="1" customWidth="1"/>
    <col min="5727" max="5729" width="1.5703125" style="1" customWidth="1"/>
    <col min="5730" max="5730" width="2" style="1" customWidth="1"/>
    <col min="5731" max="5731" width="2.5703125" style="1" customWidth="1"/>
    <col min="5732" max="5732" width="2.42578125" style="1" customWidth="1"/>
    <col min="5733" max="5733" width="1.42578125" style="1" customWidth="1"/>
    <col min="5734" max="5734" width="1.5703125" style="1" customWidth="1"/>
    <col min="5735" max="5735" width="2" style="1" customWidth="1"/>
    <col min="5736" max="5736" width="1.140625" style="1" customWidth="1"/>
    <col min="5737" max="5737" width="5.85546875" style="1" customWidth="1"/>
    <col min="5738" max="5738" width="1" style="1" customWidth="1"/>
    <col min="5739" max="5739" width="0" style="1" hidden="1" customWidth="1"/>
    <col min="5740" max="5740" width="0.5703125" style="1" customWidth="1"/>
    <col min="5741" max="5741" width="0" style="1" hidden="1" customWidth="1"/>
    <col min="5742" max="5742" width="2.5703125" style="1" customWidth="1"/>
    <col min="5743" max="5743" width="2.140625" style="1" customWidth="1"/>
    <col min="5744" max="5744" width="1.5703125" style="1" customWidth="1"/>
    <col min="5745" max="5745" width="3.42578125" style="1" customWidth="1"/>
    <col min="5746" max="5746" width="1.5703125" style="1" customWidth="1"/>
    <col min="5747" max="5747" width="2.140625" style="1" customWidth="1"/>
    <col min="5748" max="5748" width="1.5703125" style="1" customWidth="1"/>
    <col min="5749" max="5749" width="1.85546875" style="1" customWidth="1"/>
    <col min="5750" max="5750" width="3" style="1" customWidth="1"/>
    <col min="5751" max="5751" width="2.5703125" style="1" customWidth="1"/>
    <col min="5752" max="5752" width="1.5703125" style="1" customWidth="1"/>
    <col min="5753" max="5753" width="3.140625" style="1" customWidth="1"/>
    <col min="5754" max="5887" width="9.140625" style="1"/>
    <col min="5888" max="5888" width="2" style="1" customWidth="1"/>
    <col min="5889" max="5890" width="1.85546875" style="1" customWidth="1"/>
    <col min="5891" max="5891" width="1.5703125" style="1" customWidth="1"/>
    <col min="5892" max="5892" width="0.85546875" style="1" customWidth="1"/>
    <col min="5893" max="5899" width="1.85546875" style="1" customWidth="1"/>
    <col min="5900" max="5900" width="1.42578125" style="1" customWidth="1"/>
    <col min="5901" max="5901" width="1.5703125" style="1" customWidth="1"/>
    <col min="5902" max="5902" width="1.85546875" style="1" customWidth="1"/>
    <col min="5903" max="5903" width="1.42578125" style="1" customWidth="1"/>
    <col min="5904" max="5904" width="1" style="1" customWidth="1"/>
    <col min="5905" max="5909" width="1.85546875" style="1" customWidth="1"/>
    <col min="5910" max="5910" width="2" style="1" customWidth="1"/>
    <col min="5911" max="5915" width="1.85546875" style="1" customWidth="1"/>
    <col min="5916" max="5916" width="2.140625" style="1" customWidth="1"/>
    <col min="5917" max="5922" width="1.85546875" style="1" customWidth="1"/>
    <col min="5923" max="5923" width="1.140625" style="1" customWidth="1"/>
    <col min="5924" max="5924" width="2.42578125" style="1" customWidth="1"/>
    <col min="5925" max="5925" width="1.85546875" style="1" customWidth="1"/>
    <col min="5926" max="5927" width="2" style="1" customWidth="1"/>
    <col min="5928" max="5928" width="0.42578125" style="1" customWidth="1"/>
    <col min="5929" max="5929" width="1.85546875" style="1" customWidth="1"/>
    <col min="5930" max="5930" width="2" style="1" customWidth="1"/>
    <col min="5931" max="5932" width="1.5703125" style="1" customWidth="1"/>
    <col min="5933" max="5933" width="1.85546875" style="1" customWidth="1"/>
    <col min="5934" max="5935" width="1.5703125" style="1" customWidth="1"/>
    <col min="5936" max="5936" width="2" style="1" customWidth="1"/>
    <col min="5937" max="5939" width="1.5703125" style="1" customWidth="1"/>
    <col min="5940" max="5940" width="2" style="1" customWidth="1"/>
    <col min="5941" max="5945" width="1.85546875" style="1" customWidth="1"/>
    <col min="5946" max="5946" width="1.140625" style="1" customWidth="1"/>
    <col min="5947" max="5947" width="2.42578125" style="1" customWidth="1"/>
    <col min="5948" max="5948" width="1.85546875" style="1" customWidth="1"/>
    <col min="5949" max="5950" width="2" style="1" customWidth="1"/>
    <col min="5951" max="5951" width="0.42578125" style="1" customWidth="1"/>
    <col min="5952" max="5952" width="1.85546875" style="1" customWidth="1"/>
    <col min="5953" max="5953" width="2" style="1" customWidth="1"/>
    <col min="5954" max="5955" width="1.5703125" style="1" customWidth="1"/>
    <col min="5956" max="5956" width="1.85546875" style="1" customWidth="1"/>
    <col min="5957" max="5958" width="1.5703125" style="1" customWidth="1"/>
    <col min="5959" max="5959" width="2" style="1" customWidth="1"/>
    <col min="5960" max="5962" width="1.5703125" style="1" customWidth="1"/>
    <col min="5963" max="5963" width="2" style="1" customWidth="1"/>
    <col min="5964" max="5968" width="1.85546875" style="1" customWidth="1"/>
    <col min="5969" max="5969" width="1.140625" style="1" customWidth="1"/>
    <col min="5970" max="5970" width="2.42578125" style="1" customWidth="1"/>
    <col min="5971" max="5971" width="1.85546875" style="1" customWidth="1"/>
    <col min="5972" max="5973" width="2" style="1" customWidth="1"/>
    <col min="5974" max="5974" width="0.42578125" style="1" customWidth="1"/>
    <col min="5975" max="5975" width="1.85546875" style="1" customWidth="1"/>
    <col min="5976" max="5976" width="2" style="1" customWidth="1"/>
    <col min="5977" max="5978" width="1.5703125" style="1" customWidth="1"/>
    <col min="5979" max="5979" width="1.85546875" style="1" customWidth="1"/>
    <col min="5980" max="5981" width="1.5703125" style="1" customWidth="1"/>
    <col min="5982" max="5982" width="2" style="1" customWidth="1"/>
    <col min="5983" max="5985" width="1.5703125" style="1" customWidth="1"/>
    <col min="5986" max="5986" width="2" style="1" customWidth="1"/>
    <col min="5987" max="5987" width="2.5703125" style="1" customWidth="1"/>
    <col min="5988" max="5988" width="2.42578125" style="1" customWidth="1"/>
    <col min="5989" max="5989" width="1.42578125" style="1" customWidth="1"/>
    <col min="5990" max="5990" width="1.5703125" style="1" customWidth="1"/>
    <col min="5991" max="5991" width="2" style="1" customWidth="1"/>
    <col min="5992" max="5992" width="1.140625" style="1" customWidth="1"/>
    <col min="5993" max="5993" width="5.85546875" style="1" customWidth="1"/>
    <col min="5994" max="5994" width="1" style="1" customWidth="1"/>
    <col min="5995" max="5995" width="0" style="1" hidden="1" customWidth="1"/>
    <col min="5996" max="5996" width="0.5703125" style="1" customWidth="1"/>
    <col min="5997" max="5997" width="0" style="1" hidden="1" customWidth="1"/>
    <col min="5998" max="5998" width="2.5703125" style="1" customWidth="1"/>
    <col min="5999" max="5999" width="2.140625" style="1" customWidth="1"/>
    <col min="6000" max="6000" width="1.5703125" style="1" customWidth="1"/>
    <col min="6001" max="6001" width="3.42578125" style="1" customWidth="1"/>
    <col min="6002" max="6002" width="1.5703125" style="1" customWidth="1"/>
    <col min="6003" max="6003" width="2.140625" style="1" customWidth="1"/>
    <col min="6004" max="6004" width="1.5703125" style="1" customWidth="1"/>
    <col min="6005" max="6005" width="1.85546875" style="1" customWidth="1"/>
    <col min="6006" max="6006" width="3" style="1" customWidth="1"/>
    <col min="6007" max="6007" width="2.5703125" style="1" customWidth="1"/>
    <col min="6008" max="6008" width="1.5703125" style="1" customWidth="1"/>
    <col min="6009" max="6009" width="3.140625" style="1" customWidth="1"/>
    <col min="6010" max="6143" width="9.140625" style="1"/>
    <col min="6144" max="6144" width="2" style="1" customWidth="1"/>
    <col min="6145" max="6146" width="1.85546875" style="1" customWidth="1"/>
    <col min="6147" max="6147" width="1.5703125" style="1" customWidth="1"/>
    <col min="6148" max="6148" width="0.85546875" style="1" customWidth="1"/>
    <col min="6149" max="6155" width="1.85546875" style="1" customWidth="1"/>
    <col min="6156" max="6156" width="1.42578125" style="1" customWidth="1"/>
    <col min="6157" max="6157" width="1.5703125" style="1" customWidth="1"/>
    <col min="6158" max="6158" width="1.85546875" style="1" customWidth="1"/>
    <col min="6159" max="6159" width="1.42578125" style="1" customWidth="1"/>
    <col min="6160" max="6160" width="1" style="1" customWidth="1"/>
    <col min="6161" max="6165" width="1.85546875" style="1" customWidth="1"/>
    <col min="6166" max="6166" width="2" style="1" customWidth="1"/>
    <col min="6167" max="6171" width="1.85546875" style="1" customWidth="1"/>
    <col min="6172" max="6172" width="2.140625" style="1" customWidth="1"/>
    <col min="6173" max="6178" width="1.85546875" style="1" customWidth="1"/>
    <col min="6179" max="6179" width="1.140625" style="1" customWidth="1"/>
    <col min="6180" max="6180" width="2.42578125" style="1" customWidth="1"/>
    <col min="6181" max="6181" width="1.85546875" style="1" customWidth="1"/>
    <col min="6182" max="6183" width="2" style="1" customWidth="1"/>
    <col min="6184" max="6184" width="0.42578125" style="1" customWidth="1"/>
    <col min="6185" max="6185" width="1.85546875" style="1" customWidth="1"/>
    <col min="6186" max="6186" width="2" style="1" customWidth="1"/>
    <col min="6187" max="6188" width="1.5703125" style="1" customWidth="1"/>
    <col min="6189" max="6189" width="1.85546875" style="1" customWidth="1"/>
    <col min="6190" max="6191" width="1.5703125" style="1" customWidth="1"/>
    <col min="6192" max="6192" width="2" style="1" customWidth="1"/>
    <col min="6193" max="6195" width="1.5703125" style="1" customWidth="1"/>
    <col min="6196" max="6196" width="2" style="1" customWidth="1"/>
    <col min="6197" max="6201" width="1.85546875" style="1" customWidth="1"/>
    <col min="6202" max="6202" width="1.140625" style="1" customWidth="1"/>
    <col min="6203" max="6203" width="2.42578125" style="1" customWidth="1"/>
    <col min="6204" max="6204" width="1.85546875" style="1" customWidth="1"/>
    <col min="6205" max="6206" width="2" style="1" customWidth="1"/>
    <col min="6207" max="6207" width="0.42578125" style="1" customWidth="1"/>
    <col min="6208" max="6208" width="1.85546875" style="1" customWidth="1"/>
    <col min="6209" max="6209" width="2" style="1" customWidth="1"/>
    <col min="6210" max="6211" width="1.5703125" style="1" customWidth="1"/>
    <col min="6212" max="6212" width="1.85546875" style="1" customWidth="1"/>
    <col min="6213" max="6214" width="1.5703125" style="1" customWidth="1"/>
    <col min="6215" max="6215" width="2" style="1" customWidth="1"/>
    <col min="6216" max="6218" width="1.5703125" style="1" customWidth="1"/>
    <col min="6219" max="6219" width="2" style="1" customWidth="1"/>
    <col min="6220" max="6224" width="1.85546875" style="1" customWidth="1"/>
    <col min="6225" max="6225" width="1.140625" style="1" customWidth="1"/>
    <col min="6226" max="6226" width="2.42578125" style="1" customWidth="1"/>
    <col min="6227" max="6227" width="1.85546875" style="1" customWidth="1"/>
    <col min="6228" max="6229" width="2" style="1" customWidth="1"/>
    <col min="6230" max="6230" width="0.42578125" style="1" customWidth="1"/>
    <col min="6231" max="6231" width="1.85546875" style="1" customWidth="1"/>
    <col min="6232" max="6232" width="2" style="1" customWidth="1"/>
    <col min="6233" max="6234" width="1.5703125" style="1" customWidth="1"/>
    <col min="6235" max="6235" width="1.85546875" style="1" customWidth="1"/>
    <col min="6236" max="6237" width="1.5703125" style="1" customWidth="1"/>
    <col min="6238" max="6238" width="2" style="1" customWidth="1"/>
    <col min="6239" max="6241" width="1.5703125" style="1" customWidth="1"/>
    <col min="6242" max="6242" width="2" style="1" customWidth="1"/>
    <col min="6243" max="6243" width="2.5703125" style="1" customWidth="1"/>
    <col min="6244" max="6244" width="2.42578125" style="1" customWidth="1"/>
    <col min="6245" max="6245" width="1.42578125" style="1" customWidth="1"/>
    <col min="6246" max="6246" width="1.5703125" style="1" customWidth="1"/>
    <col min="6247" max="6247" width="2" style="1" customWidth="1"/>
    <col min="6248" max="6248" width="1.140625" style="1" customWidth="1"/>
    <col min="6249" max="6249" width="5.85546875" style="1" customWidth="1"/>
    <col min="6250" max="6250" width="1" style="1" customWidth="1"/>
    <col min="6251" max="6251" width="0" style="1" hidden="1" customWidth="1"/>
    <col min="6252" max="6252" width="0.5703125" style="1" customWidth="1"/>
    <col min="6253" max="6253" width="0" style="1" hidden="1" customWidth="1"/>
    <col min="6254" max="6254" width="2.5703125" style="1" customWidth="1"/>
    <col min="6255" max="6255" width="2.140625" style="1" customWidth="1"/>
    <col min="6256" max="6256" width="1.5703125" style="1" customWidth="1"/>
    <col min="6257" max="6257" width="3.42578125" style="1" customWidth="1"/>
    <col min="6258" max="6258" width="1.5703125" style="1" customWidth="1"/>
    <col min="6259" max="6259" width="2.140625" style="1" customWidth="1"/>
    <col min="6260" max="6260" width="1.5703125" style="1" customWidth="1"/>
    <col min="6261" max="6261" width="1.85546875" style="1" customWidth="1"/>
    <col min="6262" max="6262" width="3" style="1" customWidth="1"/>
    <col min="6263" max="6263" width="2.5703125" style="1" customWidth="1"/>
    <col min="6264" max="6264" width="1.5703125" style="1" customWidth="1"/>
    <col min="6265" max="6265" width="3.140625" style="1" customWidth="1"/>
    <col min="6266" max="6399" width="9.140625" style="1"/>
    <col min="6400" max="6400" width="2" style="1" customWidth="1"/>
    <col min="6401" max="6402" width="1.85546875" style="1" customWidth="1"/>
    <col min="6403" max="6403" width="1.5703125" style="1" customWidth="1"/>
    <col min="6404" max="6404" width="0.85546875" style="1" customWidth="1"/>
    <col min="6405" max="6411" width="1.85546875" style="1" customWidth="1"/>
    <col min="6412" max="6412" width="1.42578125" style="1" customWidth="1"/>
    <col min="6413" max="6413" width="1.5703125" style="1" customWidth="1"/>
    <col min="6414" max="6414" width="1.85546875" style="1" customWidth="1"/>
    <col min="6415" max="6415" width="1.42578125" style="1" customWidth="1"/>
    <col min="6416" max="6416" width="1" style="1" customWidth="1"/>
    <col min="6417" max="6421" width="1.85546875" style="1" customWidth="1"/>
    <col min="6422" max="6422" width="2" style="1" customWidth="1"/>
    <col min="6423" max="6427" width="1.85546875" style="1" customWidth="1"/>
    <col min="6428" max="6428" width="2.140625" style="1" customWidth="1"/>
    <col min="6429" max="6434" width="1.85546875" style="1" customWidth="1"/>
    <col min="6435" max="6435" width="1.140625" style="1" customWidth="1"/>
    <col min="6436" max="6436" width="2.42578125" style="1" customWidth="1"/>
    <col min="6437" max="6437" width="1.85546875" style="1" customWidth="1"/>
    <col min="6438" max="6439" width="2" style="1" customWidth="1"/>
    <col min="6440" max="6440" width="0.42578125" style="1" customWidth="1"/>
    <col min="6441" max="6441" width="1.85546875" style="1" customWidth="1"/>
    <col min="6442" max="6442" width="2" style="1" customWidth="1"/>
    <col min="6443" max="6444" width="1.5703125" style="1" customWidth="1"/>
    <col min="6445" max="6445" width="1.85546875" style="1" customWidth="1"/>
    <col min="6446" max="6447" width="1.5703125" style="1" customWidth="1"/>
    <col min="6448" max="6448" width="2" style="1" customWidth="1"/>
    <col min="6449" max="6451" width="1.5703125" style="1" customWidth="1"/>
    <col min="6452" max="6452" width="2" style="1" customWidth="1"/>
    <col min="6453" max="6457" width="1.85546875" style="1" customWidth="1"/>
    <col min="6458" max="6458" width="1.140625" style="1" customWidth="1"/>
    <col min="6459" max="6459" width="2.42578125" style="1" customWidth="1"/>
    <col min="6460" max="6460" width="1.85546875" style="1" customWidth="1"/>
    <col min="6461" max="6462" width="2" style="1" customWidth="1"/>
    <col min="6463" max="6463" width="0.42578125" style="1" customWidth="1"/>
    <col min="6464" max="6464" width="1.85546875" style="1" customWidth="1"/>
    <col min="6465" max="6465" width="2" style="1" customWidth="1"/>
    <col min="6466" max="6467" width="1.5703125" style="1" customWidth="1"/>
    <col min="6468" max="6468" width="1.85546875" style="1" customWidth="1"/>
    <col min="6469" max="6470" width="1.5703125" style="1" customWidth="1"/>
    <col min="6471" max="6471" width="2" style="1" customWidth="1"/>
    <col min="6472" max="6474" width="1.5703125" style="1" customWidth="1"/>
    <col min="6475" max="6475" width="2" style="1" customWidth="1"/>
    <col min="6476" max="6480" width="1.85546875" style="1" customWidth="1"/>
    <col min="6481" max="6481" width="1.140625" style="1" customWidth="1"/>
    <col min="6482" max="6482" width="2.42578125" style="1" customWidth="1"/>
    <col min="6483" max="6483" width="1.85546875" style="1" customWidth="1"/>
    <col min="6484" max="6485" width="2" style="1" customWidth="1"/>
    <col min="6486" max="6486" width="0.42578125" style="1" customWidth="1"/>
    <col min="6487" max="6487" width="1.85546875" style="1" customWidth="1"/>
    <col min="6488" max="6488" width="2" style="1" customWidth="1"/>
    <col min="6489" max="6490" width="1.5703125" style="1" customWidth="1"/>
    <col min="6491" max="6491" width="1.85546875" style="1" customWidth="1"/>
    <col min="6492" max="6493" width="1.5703125" style="1" customWidth="1"/>
    <col min="6494" max="6494" width="2" style="1" customWidth="1"/>
    <col min="6495" max="6497" width="1.5703125" style="1" customWidth="1"/>
    <col min="6498" max="6498" width="2" style="1" customWidth="1"/>
    <col min="6499" max="6499" width="2.5703125" style="1" customWidth="1"/>
    <col min="6500" max="6500" width="2.42578125" style="1" customWidth="1"/>
    <col min="6501" max="6501" width="1.42578125" style="1" customWidth="1"/>
    <col min="6502" max="6502" width="1.5703125" style="1" customWidth="1"/>
    <col min="6503" max="6503" width="2" style="1" customWidth="1"/>
    <col min="6504" max="6504" width="1.140625" style="1" customWidth="1"/>
    <col min="6505" max="6505" width="5.85546875" style="1" customWidth="1"/>
    <col min="6506" max="6506" width="1" style="1" customWidth="1"/>
    <col min="6507" max="6507" width="0" style="1" hidden="1" customWidth="1"/>
    <col min="6508" max="6508" width="0.5703125" style="1" customWidth="1"/>
    <col min="6509" max="6509" width="0" style="1" hidden="1" customWidth="1"/>
    <col min="6510" max="6510" width="2.5703125" style="1" customWidth="1"/>
    <col min="6511" max="6511" width="2.140625" style="1" customWidth="1"/>
    <col min="6512" max="6512" width="1.5703125" style="1" customWidth="1"/>
    <col min="6513" max="6513" width="3.42578125" style="1" customWidth="1"/>
    <col min="6514" max="6514" width="1.5703125" style="1" customWidth="1"/>
    <col min="6515" max="6515" width="2.140625" style="1" customWidth="1"/>
    <col min="6516" max="6516" width="1.5703125" style="1" customWidth="1"/>
    <col min="6517" max="6517" width="1.85546875" style="1" customWidth="1"/>
    <col min="6518" max="6518" width="3" style="1" customWidth="1"/>
    <col min="6519" max="6519" width="2.5703125" style="1" customWidth="1"/>
    <col min="6520" max="6520" width="1.5703125" style="1" customWidth="1"/>
    <col min="6521" max="6521" width="3.140625" style="1" customWidth="1"/>
    <col min="6522" max="6655" width="9.140625" style="1"/>
    <col min="6656" max="6656" width="2" style="1" customWidth="1"/>
    <col min="6657" max="6658" width="1.85546875" style="1" customWidth="1"/>
    <col min="6659" max="6659" width="1.5703125" style="1" customWidth="1"/>
    <col min="6660" max="6660" width="0.85546875" style="1" customWidth="1"/>
    <col min="6661" max="6667" width="1.85546875" style="1" customWidth="1"/>
    <col min="6668" max="6668" width="1.42578125" style="1" customWidth="1"/>
    <col min="6669" max="6669" width="1.5703125" style="1" customWidth="1"/>
    <col min="6670" max="6670" width="1.85546875" style="1" customWidth="1"/>
    <col min="6671" max="6671" width="1.42578125" style="1" customWidth="1"/>
    <col min="6672" max="6672" width="1" style="1" customWidth="1"/>
    <col min="6673" max="6677" width="1.85546875" style="1" customWidth="1"/>
    <col min="6678" max="6678" width="2" style="1" customWidth="1"/>
    <col min="6679" max="6683" width="1.85546875" style="1" customWidth="1"/>
    <col min="6684" max="6684" width="2.140625" style="1" customWidth="1"/>
    <col min="6685" max="6690" width="1.85546875" style="1" customWidth="1"/>
    <col min="6691" max="6691" width="1.140625" style="1" customWidth="1"/>
    <col min="6692" max="6692" width="2.42578125" style="1" customWidth="1"/>
    <col min="6693" max="6693" width="1.85546875" style="1" customWidth="1"/>
    <col min="6694" max="6695" width="2" style="1" customWidth="1"/>
    <col min="6696" max="6696" width="0.42578125" style="1" customWidth="1"/>
    <col min="6697" max="6697" width="1.85546875" style="1" customWidth="1"/>
    <col min="6698" max="6698" width="2" style="1" customWidth="1"/>
    <col min="6699" max="6700" width="1.5703125" style="1" customWidth="1"/>
    <col min="6701" max="6701" width="1.85546875" style="1" customWidth="1"/>
    <col min="6702" max="6703" width="1.5703125" style="1" customWidth="1"/>
    <col min="6704" max="6704" width="2" style="1" customWidth="1"/>
    <col min="6705" max="6707" width="1.5703125" style="1" customWidth="1"/>
    <col min="6708" max="6708" width="2" style="1" customWidth="1"/>
    <col min="6709" max="6713" width="1.85546875" style="1" customWidth="1"/>
    <col min="6714" max="6714" width="1.140625" style="1" customWidth="1"/>
    <col min="6715" max="6715" width="2.42578125" style="1" customWidth="1"/>
    <col min="6716" max="6716" width="1.85546875" style="1" customWidth="1"/>
    <col min="6717" max="6718" width="2" style="1" customWidth="1"/>
    <col min="6719" max="6719" width="0.42578125" style="1" customWidth="1"/>
    <col min="6720" max="6720" width="1.85546875" style="1" customWidth="1"/>
    <col min="6721" max="6721" width="2" style="1" customWidth="1"/>
    <col min="6722" max="6723" width="1.5703125" style="1" customWidth="1"/>
    <col min="6724" max="6724" width="1.85546875" style="1" customWidth="1"/>
    <col min="6725" max="6726" width="1.5703125" style="1" customWidth="1"/>
    <col min="6727" max="6727" width="2" style="1" customWidth="1"/>
    <col min="6728" max="6730" width="1.5703125" style="1" customWidth="1"/>
    <col min="6731" max="6731" width="2" style="1" customWidth="1"/>
    <col min="6732" max="6736" width="1.85546875" style="1" customWidth="1"/>
    <col min="6737" max="6737" width="1.140625" style="1" customWidth="1"/>
    <col min="6738" max="6738" width="2.42578125" style="1" customWidth="1"/>
    <col min="6739" max="6739" width="1.85546875" style="1" customWidth="1"/>
    <col min="6740" max="6741" width="2" style="1" customWidth="1"/>
    <col min="6742" max="6742" width="0.42578125" style="1" customWidth="1"/>
    <col min="6743" max="6743" width="1.85546875" style="1" customWidth="1"/>
    <col min="6744" max="6744" width="2" style="1" customWidth="1"/>
    <col min="6745" max="6746" width="1.5703125" style="1" customWidth="1"/>
    <col min="6747" max="6747" width="1.85546875" style="1" customWidth="1"/>
    <col min="6748" max="6749" width="1.5703125" style="1" customWidth="1"/>
    <col min="6750" max="6750" width="2" style="1" customWidth="1"/>
    <col min="6751" max="6753" width="1.5703125" style="1" customWidth="1"/>
    <col min="6754" max="6754" width="2" style="1" customWidth="1"/>
    <col min="6755" max="6755" width="2.5703125" style="1" customWidth="1"/>
    <col min="6756" max="6756" width="2.42578125" style="1" customWidth="1"/>
    <col min="6757" max="6757" width="1.42578125" style="1" customWidth="1"/>
    <col min="6758" max="6758" width="1.5703125" style="1" customWidth="1"/>
    <col min="6759" max="6759" width="2" style="1" customWidth="1"/>
    <col min="6760" max="6760" width="1.140625" style="1" customWidth="1"/>
    <col min="6761" max="6761" width="5.85546875" style="1" customWidth="1"/>
    <col min="6762" max="6762" width="1" style="1" customWidth="1"/>
    <col min="6763" max="6763" width="0" style="1" hidden="1" customWidth="1"/>
    <col min="6764" max="6764" width="0.5703125" style="1" customWidth="1"/>
    <col min="6765" max="6765" width="0" style="1" hidden="1" customWidth="1"/>
    <col min="6766" max="6766" width="2.5703125" style="1" customWidth="1"/>
    <col min="6767" max="6767" width="2.140625" style="1" customWidth="1"/>
    <col min="6768" max="6768" width="1.5703125" style="1" customWidth="1"/>
    <col min="6769" max="6769" width="3.42578125" style="1" customWidth="1"/>
    <col min="6770" max="6770" width="1.5703125" style="1" customWidth="1"/>
    <col min="6771" max="6771" width="2.140625" style="1" customWidth="1"/>
    <col min="6772" max="6772" width="1.5703125" style="1" customWidth="1"/>
    <col min="6773" max="6773" width="1.85546875" style="1" customWidth="1"/>
    <col min="6774" max="6774" width="3" style="1" customWidth="1"/>
    <col min="6775" max="6775" width="2.5703125" style="1" customWidth="1"/>
    <col min="6776" max="6776" width="1.5703125" style="1" customWidth="1"/>
    <col min="6777" max="6777" width="3.140625" style="1" customWidth="1"/>
    <col min="6778" max="6911" width="9.140625" style="1"/>
    <col min="6912" max="6912" width="2" style="1" customWidth="1"/>
    <col min="6913" max="6914" width="1.85546875" style="1" customWidth="1"/>
    <col min="6915" max="6915" width="1.5703125" style="1" customWidth="1"/>
    <col min="6916" max="6916" width="0.85546875" style="1" customWidth="1"/>
    <col min="6917" max="6923" width="1.85546875" style="1" customWidth="1"/>
    <col min="6924" max="6924" width="1.42578125" style="1" customWidth="1"/>
    <col min="6925" max="6925" width="1.5703125" style="1" customWidth="1"/>
    <col min="6926" max="6926" width="1.85546875" style="1" customWidth="1"/>
    <col min="6927" max="6927" width="1.42578125" style="1" customWidth="1"/>
    <col min="6928" max="6928" width="1" style="1" customWidth="1"/>
    <col min="6929" max="6933" width="1.85546875" style="1" customWidth="1"/>
    <col min="6934" max="6934" width="2" style="1" customWidth="1"/>
    <col min="6935" max="6939" width="1.85546875" style="1" customWidth="1"/>
    <col min="6940" max="6940" width="2.140625" style="1" customWidth="1"/>
    <col min="6941" max="6946" width="1.85546875" style="1" customWidth="1"/>
    <col min="6947" max="6947" width="1.140625" style="1" customWidth="1"/>
    <col min="6948" max="6948" width="2.42578125" style="1" customWidth="1"/>
    <col min="6949" max="6949" width="1.85546875" style="1" customWidth="1"/>
    <col min="6950" max="6951" width="2" style="1" customWidth="1"/>
    <col min="6952" max="6952" width="0.42578125" style="1" customWidth="1"/>
    <col min="6953" max="6953" width="1.85546875" style="1" customWidth="1"/>
    <col min="6954" max="6954" width="2" style="1" customWidth="1"/>
    <col min="6955" max="6956" width="1.5703125" style="1" customWidth="1"/>
    <col min="6957" max="6957" width="1.85546875" style="1" customWidth="1"/>
    <col min="6958" max="6959" width="1.5703125" style="1" customWidth="1"/>
    <col min="6960" max="6960" width="2" style="1" customWidth="1"/>
    <col min="6961" max="6963" width="1.5703125" style="1" customWidth="1"/>
    <col min="6964" max="6964" width="2" style="1" customWidth="1"/>
    <col min="6965" max="6969" width="1.85546875" style="1" customWidth="1"/>
    <col min="6970" max="6970" width="1.140625" style="1" customWidth="1"/>
    <col min="6971" max="6971" width="2.42578125" style="1" customWidth="1"/>
    <col min="6972" max="6972" width="1.85546875" style="1" customWidth="1"/>
    <col min="6973" max="6974" width="2" style="1" customWidth="1"/>
    <col min="6975" max="6975" width="0.42578125" style="1" customWidth="1"/>
    <col min="6976" max="6976" width="1.85546875" style="1" customWidth="1"/>
    <col min="6977" max="6977" width="2" style="1" customWidth="1"/>
    <col min="6978" max="6979" width="1.5703125" style="1" customWidth="1"/>
    <col min="6980" max="6980" width="1.85546875" style="1" customWidth="1"/>
    <col min="6981" max="6982" width="1.5703125" style="1" customWidth="1"/>
    <col min="6983" max="6983" width="2" style="1" customWidth="1"/>
    <col min="6984" max="6986" width="1.5703125" style="1" customWidth="1"/>
    <col min="6987" max="6987" width="2" style="1" customWidth="1"/>
    <col min="6988" max="6992" width="1.85546875" style="1" customWidth="1"/>
    <col min="6993" max="6993" width="1.140625" style="1" customWidth="1"/>
    <col min="6994" max="6994" width="2.42578125" style="1" customWidth="1"/>
    <col min="6995" max="6995" width="1.85546875" style="1" customWidth="1"/>
    <col min="6996" max="6997" width="2" style="1" customWidth="1"/>
    <col min="6998" max="6998" width="0.42578125" style="1" customWidth="1"/>
    <col min="6999" max="6999" width="1.85546875" style="1" customWidth="1"/>
    <col min="7000" max="7000" width="2" style="1" customWidth="1"/>
    <col min="7001" max="7002" width="1.5703125" style="1" customWidth="1"/>
    <col min="7003" max="7003" width="1.85546875" style="1" customWidth="1"/>
    <col min="7004" max="7005" width="1.5703125" style="1" customWidth="1"/>
    <col min="7006" max="7006" width="2" style="1" customWidth="1"/>
    <col min="7007" max="7009" width="1.5703125" style="1" customWidth="1"/>
    <col min="7010" max="7010" width="2" style="1" customWidth="1"/>
    <col min="7011" max="7011" width="2.5703125" style="1" customWidth="1"/>
    <col min="7012" max="7012" width="2.42578125" style="1" customWidth="1"/>
    <col min="7013" max="7013" width="1.42578125" style="1" customWidth="1"/>
    <col min="7014" max="7014" width="1.5703125" style="1" customWidth="1"/>
    <col min="7015" max="7015" width="2" style="1" customWidth="1"/>
    <col min="7016" max="7016" width="1.140625" style="1" customWidth="1"/>
    <col min="7017" max="7017" width="5.85546875" style="1" customWidth="1"/>
    <col min="7018" max="7018" width="1" style="1" customWidth="1"/>
    <col min="7019" max="7019" width="0" style="1" hidden="1" customWidth="1"/>
    <col min="7020" max="7020" width="0.5703125" style="1" customWidth="1"/>
    <col min="7021" max="7021" width="0" style="1" hidden="1" customWidth="1"/>
    <col min="7022" max="7022" width="2.5703125" style="1" customWidth="1"/>
    <col min="7023" max="7023" width="2.140625" style="1" customWidth="1"/>
    <col min="7024" max="7024" width="1.5703125" style="1" customWidth="1"/>
    <col min="7025" max="7025" width="3.42578125" style="1" customWidth="1"/>
    <col min="7026" max="7026" width="1.5703125" style="1" customWidth="1"/>
    <col min="7027" max="7027" width="2.140625" style="1" customWidth="1"/>
    <col min="7028" max="7028" width="1.5703125" style="1" customWidth="1"/>
    <col min="7029" max="7029" width="1.85546875" style="1" customWidth="1"/>
    <col min="7030" max="7030" width="3" style="1" customWidth="1"/>
    <col min="7031" max="7031" width="2.5703125" style="1" customWidth="1"/>
    <col min="7032" max="7032" width="1.5703125" style="1" customWidth="1"/>
    <col min="7033" max="7033" width="3.140625" style="1" customWidth="1"/>
    <col min="7034" max="7167" width="9.140625" style="1"/>
    <col min="7168" max="7168" width="2" style="1" customWidth="1"/>
    <col min="7169" max="7170" width="1.85546875" style="1" customWidth="1"/>
    <col min="7171" max="7171" width="1.5703125" style="1" customWidth="1"/>
    <col min="7172" max="7172" width="0.85546875" style="1" customWidth="1"/>
    <col min="7173" max="7179" width="1.85546875" style="1" customWidth="1"/>
    <col min="7180" max="7180" width="1.42578125" style="1" customWidth="1"/>
    <col min="7181" max="7181" width="1.5703125" style="1" customWidth="1"/>
    <col min="7182" max="7182" width="1.85546875" style="1" customWidth="1"/>
    <col min="7183" max="7183" width="1.42578125" style="1" customWidth="1"/>
    <col min="7184" max="7184" width="1" style="1" customWidth="1"/>
    <col min="7185" max="7189" width="1.85546875" style="1" customWidth="1"/>
    <col min="7190" max="7190" width="2" style="1" customWidth="1"/>
    <col min="7191" max="7195" width="1.85546875" style="1" customWidth="1"/>
    <col min="7196" max="7196" width="2.140625" style="1" customWidth="1"/>
    <col min="7197" max="7202" width="1.85546875" style="1" customWidth="1"/>
    <col min="7203" max="7203" width="1.140625" style="1" customWidth="1"/>
    <col min="7204" max="7204" width="2.42578125" style="1" customWidth="1"/>
    <col min="7205" max="7205" width="1.85546875" style="1" customWidth="1"/>
    <col min="7206" max="7207" width="2" style="1" customWidth="1"/>
    <col min="7208" max="7208" width="0.42578125" style="1" customWidth="1"/>
    <col min="7209" max="7209" width="1.85546875" style="1" customWidth="1"/>
    <col min="7210" max="7210" width="2" style="1" customWidth="1"/>
    <col min="7211" max="7212" width="1.5703125" style="1" customWidth="1"/>
    <col min="7213" max="7213" width="1.85546875" style="1" customWidth="1"/>
    <col min="7214" max="7215" width="1.5703125" style="1" customWidth="1"/>
    <col min="7216" max="7216" width="2" style="1" customWidth="1"/>
    <col min="7217" max="7219" width="1.5703125" style="1" customWidth="1"/>
    <col min="7220" max="7220" width="2" style="1" customWidth="1"/>
    <col min="7221" max="7225" width="1.85546875" style="1" customWidth="1"/>
    <col min="7226" max="7226" width="1.140625" style="1" customWidth="1"/>
    <col min="7227" max="7227" width="2.42578125" style="1" customWidth="1"/>
    <col min="7228" max="7228" width="1.85546875" style="1" customWidth="1"/>
    <col min="7229" max="7230" width="2" style="1" customWidth="1"/>
    <col min="7231" max="7231" width="0.42578125" style="1" customWidth="1"/>
    <col min="7232" max="7232" width="1.85546875" style="1" customWidth="1"/>
    <col min="7233" max="7233" width="2" style="1" customWidth="1"/>
    <col min="7234" max="7235" width="1.5703125" style="1" customWidth="1"/>
    <col min="7236" max="7236" width="1.85546875" style="1" customWidth="1"/>
    <col min="7237" max="7238" width="1.5703125" style="1" customWidth="1"/>
    <col min="7239" max="7239" width="2" style="1" customWidth="1"/>
    <col min="7240" max="7242" width="1.5703125" style="1" customWidth="1"/>
    <col min="7243" max="7243" width="2" style="1" customWidth="1"/>
    <col min="7244" max="7248" width="1.85546875" style="1" customWidth="1"/>
    <col min="7249" max="7249" width="1.140625" style="1" customWidth="1"/>
    <col min="7250" max="7250" width="2.42578125" style="1" customWidth="1"/>
    <col min="7251" max="7251" width="1.85546875" style="1" customWidth="1"/>
    <col min="7252" max="7253" width="2" style="1" customWidth="1"/>
    <col min="7254" max="7254" width="0.42578125" style="1" customWidth="1"/>
    <col min="7255" max="7255" width="1.85546875" style="1" customWidth="1"/>
    <col min="7256" max="7256" width="2" style="1" customWidth="1"/>
    <col min="7257" max="7258" width="1.5703125" style="1" customWidth="1"/>
    <col min="7259" max="7259" width="1.85546875" style="1" customWidth="1"/>
    <col min="7260" max="7261" width="1.5703125" style="1" customWidth="1"/>
    <col min="7262" max="7262" width="2" style="1" customWidth="1"/>
    <col min="7263" max="7265" width="1.5703125" style="1" customWidth="1"/>
    <col min="7266" max="7266" width="2" style="1" customWidth="1"/>
    <col min="7267" max="7267" width="2.5703125" style="1" customWidth="1"/>
    <col min="7268" max="7268" width="2.42578125" style="1" customWidth="1"/>
    <col min="7269" max="7269" width="1.42578125" style="1" customWidth="1"/>
    <col min="7270" max="7270" width="1.5703125" style="1" customWidth="1"/>
    <col min="7271" max="7271" width="2" style="1" customWidth="1"/>
    <col min="7272" max="7272" width="1.140625" style="1" customWidth="1"/>
    <col min="7273" max="7273" width="5.85546875" style="1" customWidth="1"/>
    <col min="7274" max="7274" width="1" style="1" customWidth="1"/>
    <col min="7275" max="7275" width="0" style="1" hidden="1" customWidth="1"/>
    <col min="7276" max="7276" width="0.5703125" style="1" customWidth="1"/>
    <col min="7277" max="7277" width="0" style="1" hidden="1" customWidth="1"/>
    <col min="7278" max="7278" width="2.5703125" style="1" customWidth="1"/>
    <col min="7279" max="7279" width="2.140625" style="1" customWidth="1"/>
    <col min="7280" max="7280" width="1.5703125" style="1" customWidth="1"/>
    <col min="7281" max="7281" width="3.42578125" style="1" customWidth="1"/>
    <col min="7282" max="7282" width="1.5703125" style="1" customWidth="1"/>
    <col min="7283" max="7283" width="2.140625" style="1" customWidth="1"/>
    <col min="7284" max="7284" width="1.5703125" style="1" customWidth="1"/>
    <col min="7285" max="7285" width="1.85546875" style="1" customWidth="1"/>
    <col min="7286" max="7286" width="3" style="1" customWidth="1"/>
    <col min="7287" max="7287" width="2.5703125" style="1" customWidth="1"/>
    <col min="7288" max="7288" width="1.5703125" style="1" customWidth="1"/>
    <col min="7289" max="7289" width="3.140625" style="1" customWidth="1"/>
    <col min="7290" max="7423" width="9.140625" style="1"/>
    <col min="7424" max="7424" width="2" style="1" customWidth="1"/>
    <col min="7425" max="7426" width="1.85546875" style="1" customWidth="1"/>
    <col min="7427" max="7427" width="1.5703125" style="1" customWidth="1"/>
    <col min="7428" max="7428" width="0.85546875" style="1" customWidth="1"/>
    <col min="7429" max="7435" width="1.85546875" style="1" customWidth="1"/>
    <col min="7436" max="7436" width="1.42578125" style="1" customWidth="1"/>
    <col min="7437" max="7437" width="1.5703125" style="1" customWidth="1"/>
    <col min="7438" max="7438" width="1.85546875" style="1" customWidth="1"/>
    <col min="7439" max="7439" width="1.42578125" style="1" customWidth="1"/>
    <col min="7440" max="7440" width="1" style="1" customWidth="1"/>
    <col min="7441" max="7445" width="1.85546875" style="1" customWidth="1"/>
    <col min="7446" max="7446" width="2" style="1" customWidth="1"/>
    <col min="7447" max="7451" width="1.85546875" style="1" customWidth="1"/>
    <col min="7452" max="7452" width="2.140625" style="1" customWidth="1"/>
    <col min="7453" max="7458" width="1.85546875" style="1" customWidth="1"/>
    <col min="7459" max="7459" width="1.140625" style="1" customWidth="1"/>
    <col min="7460" max="7460" width="2.42578125" style="1" customWidth="1"/>
    <col min="7461" max="7461" width="1.85546875" style="1" customWidth="1"/>
    <col min="7462" max="7463" width="2" style="1" customWidth="1"/>
    <col min="7464" max="7464" width="0.42578125" style="1" customWidth="1"/>
    <col min="7465" max="7465" width="1.85546875" style="1" customWidth="1"/>
    <col min="7466" max="7466" width="2" style="1" customWidth="1"/>
    <col min="7467" max="7468" width="1.5703125" style="1" customWidth="1"/>
    <col min="7469" max="7469" width="1.85546875" style="1" customWidth="1"/>
    <col min="7470" max="7471" width="1.5703125" style="1" customWidth="1"/>
    <col min="7472" max="7472" width="2" style="1" customWidth="1"/>
    <col min="7473" max="7475" width="1.5703125" style="1" customWidth="1"/>
    <col min="7476" max="7476" width="2" style="1" customWidth="1"/>
    <col min="7477" max="7481" width="1.85546875" style="1" customWidth="1"/>
    <col min="7482" max="7482" width="1.140625" style="1" customWidth="1"/>
    <col min="7483" max="7483" width="2.42578125" style="1" customWidth="1"/>
    <col min="7484" max="7484" width="1.85546875" style="1" customWidth="1"/>
    <col min="7485" max="7486" width="2" style="1" customWidth="1"/>
    <col min="7487" max="7487" width="0.42578125" style="1" customWidth="1"/>
    <col min="7488" max="7488" width="1.85546875" style="1" customWidth="1"/>
    <col min="7489" max="7489" width="2" style="1" customWidth="1"/>
    <col min="7490" max="7491" width="1.5703125" style="1" customWidth="1"/>
    <col min="7492" max="7492" width="1.85546875" style="1" customWidth="1"/>
    <col min="7493" max="7494" width="1.5703125" style="1" customWidth="1"/>
    <col min="7495" max="7495" width="2" style="1" customWidth="1"/>
    <col min="7496" max="7498" width="1.5703125" style="1" customWidth="1"/>
    <col min="7499" max="7499" width="2" style="1" customWidth="1"/>
    <col min="7500" max="7504" width="1.85546875" style="1" customWidth="1"/>
    <col min="7505" max="7505" width="1.140625" style="1" customWidth="1"/>
    <col min="7506" max="7506" width="2.42578125" style="1" customWidth="1"/>
    <col min="7507" max="7507" width="1.85546875" style="1" customWidth="1"/>
    <col min="7508" max="7509" width="2" style="1" customWidth="1"/>
    <col min="7510" max="7510" width="0.42578125" style="1" customWidth="1"/>
    <col min="7511" max="7511" width="1.85546875" style="1" customWidth="1"/>
    <col min="7512" max="7512" width="2" style="1" customWidth="1"/>
    <col min="7513" max="7514" width="1.5703125" style="1" customWidth="1"/>
    <col min="7515" max="7515" width="1.85546875" style="1" customWidth="1"/>
    <col min="7516" max="7517" width="1.5703125" style="1" customWidth="1"/>
    <col min="7518" max="7518" width="2" style="1" customWidth="1"/>
    <col min="7519" max="7521" width="1.5703125" style="1" customWidth="1"/>
    <col min="7522" max="7522" width="2" style="1" customWidth="1"/>
    <col min="7523" max="7523" width="2.5703125" style="1" customWidth="1"/>
    <col min="7524" max="7524" width="2.42578125" style="1" customWidth="1"/>
    <col min="7525" max="7525" width="1.42578125" style="1" customWidth="1"/>
    <col min="7526" max="7526" width="1.5703125" style="1" customWidth="1"/>
    <col min="7527" max="7527" width="2" style="1" customWidth="1"/>
    <col min="7528" max="7528" width="1.140625" style="1" customWidth="1"/>
    <col min="7529" max="7529" width="5.85546875" style="1" customWidth="1"/>
    <col min="7530" max="7530" width="1" style="1" customWidth="1"/>
    <col min="7531" max="7531" width="0" style="1" hidden="1" customWidth="1"/>
    <col min="7532" max="7532" width="0.5703125" style="1" customWidth="1"/>
    <col min="7533" max="7533" width="0" style="1" hidden="1" customWidth="1"/>
    <col min="7534" max="7534" width="2.5703125" style="1" customWidth="1"/>
    <col min="7535" max="7535" width="2.140625" style="1" customWidth="1"/>
    <col min="7536" max="7536" width="1.5703125" style="1" customWidth="1"/>
    <col min="7537" max="7537" width="3.42578125" style="1" customWidth="1"/>
    <col min="7538" max="7538" width="1.5703125" style="1" customWidth="1"/>
    <col min="7539" max="7539" width="2.140625" style="1" customWidth="1"/>
    <col min="7540" max="7540" width="1.5703125" style="1" customWidth="1"/>
    <col min="7541" max="7541" width="1.85546875" style="1" customWidth="1"/>
    <col min="7542" max="7542" width="3" style="1" customWidth="1"/>
    <col min="7543" max="7543" width="2.5703125" style="1" customWidth="1"/>
    <col min="7544" max="7544" width="1.5703125" style="1" customWidth="1"/>
    <col min="7545" max="7545" width="3.140625" style="1" customWidth="1"/>
    <col min="7546" max="7679" width="9.140625" style="1"/>
    <col min="7680" max="7680" width="2" style="1" customWidth="1"/>
    <col min="7681" max="7682" width="1.85546875" style="1" customWidth="1"/>
    <col min="7683" max="7683" width="1.5703125" style="1" customWidth="1"/>
    <col min="7684" max="7684" width="0.85546875" style="1" customWidth="1"/>
    <col min="7685" max="7691" width="1.85546875" style="1" customWidth="1"/>
    <col min="7692" max="7692" width="1.42578125" style="1" customWidth="1"/>
    <col min="7693" max="7693" width="1.5703125" style="1" customWidth="1"/>
    <col min="7694" max="7694" width="1.85546875" style="1" customWidth="1"/>
    <col min="7695" max="7695" width="1.42578125" style="1" customWidth="1"/>
    <col min="7696" max="7696" width="1" style="1" customWidth="1"/>
    <col min="7697" max="7701" width="1.85546875" style="1" customWidth="1"/>
    <col min="7702" max="7702" width="2" style="1" customWidth="1"/>
    <col min="7703" max="7707" width="1.85546875" style="1" customWidth="1"/>
    <col min="7708" max="7708" width="2.140625" style="1" customWidth="1"/>
    <col min="7709" max="7714" width="1.85546875" style="1" customWidth="1"/>
    <col min="7715" max="7715" width="1.140625" style="1" customWidth="1"/>
    <col min="7716" max="7716" width="2.42578125" style="1" customWidth="1"/>
    <col min="7717" max="7717" width="1.85546875" style="1" customWidth="1"/>
    <col min="7718" max="7719" width="2" style="1" customWidth="1"/>
    <col min="7720" max="7720" width="0.42578125" style="1" customWidth="1"/>
    <col min="7721" max="7721" width="1.85546875" style="1" customWidth="1"/>
    <col min="7722" max="7722" width="2" style="1" customWidth="1"/>
    <col min="7723" max="7724" width="1.5703125" style="1" customWidth="1"/>
    <col min="7725" max="7725" width="1.85546875" style="1" customWidth="1"/>
    <col min="7726" max="7727" width="1.5703125" style="1" customWidth="1"/>
    <col min="7728" max="7728" width="2" style="1" customWidth="1"/>
    <col min="7729" max="7731" width="1.5703125" style="1" customWidth="1"/>
    <col min="7732" max="7732" width="2" style="1" customWidth="1"/>
    <col min="7733" max="7737" width="1.85546875" style="1" customWidth="1"/>
    <col min="7738" max="7738" width="1.140625" style="1" customWidth="1"/>
    <col min="7739" max="7739" width="2.42578125" style="1" customWidth="1"/>
    <col min="7740" max="7740" width="1.85546875" style="1" customWidth="1"/>
    <col min="7741" max="7742" width="2" style="1" customWidth="1"/>
    <col min="7743" max="7743" width="0.42578125" style="1" customWidth="1"/>
    <col min="7744" max="7744" width="1.85546875" style="1" customWidth="1"/>
    <col min="7745" max="7745" width="2" style="1" customWidth="1"/>
    <col min="7746" max="7747" width="1.5703125" style="1" customWidth="1"/>
    <col min="7748" max="7748" width="1.85546875" style="1" customWidth="1"/>
    <col min="7749" max="7750" width="1.5703125" style="1" customWidth="1"/>
    <col min="7751" max="7751" width="2" style="1" customWidth="1"/>
    <col min="7752" max="7754" width="1.5703125" style="1" customWidth="1"/>
    <col min="7755" max="7755" width="2" style="1" customWidth="1"/>
    <col min="7756" max="7760" width="1.85546875" style="1" customWidth="1"/>
    <col min="7761" max="7761" width="1.140625" style="1" customWidth="1"/>
    <col min="7762" max="7762" width="2.42578125" style="1" customWidth="1"/>
    <col min="7763" max="7763" width="1.85546875" style="1" customWidth="1"/>
    <col min="7764" max="7765" width="2" style="1" customWidth="1"/>
    <col min="7766" max="7766" width="0.42578125" style="1" customWidth="1"/>
    <col min="7767" max="7767" width="1.85546875" style="1" customWidth="1"/>
    <col min="7768" max="7768" width="2" style="1" customWidth="1"/>
    <col min="7769" max="7770" width="1.5703125" style="1" customWidth="1"/>
    <col min="7771" max="7771" width="1.85546875" style="1" customWidth="1"/>
    <col min="7772" max="7773" width="1.5703125" style="1" customWidth="1"/>
    <col min="7774" max="7774" width="2" style="1" customWidth="1"/>
    <col min="7775" max="7777" width="1.5703125" style="1" customWidth="1"/>
    <col min="7778" max="7778" width="2" style="1" customWidth="1"/>
    <col min="7779" max="7779" width="2.5703125" style="1" customWidth="1"/>
    <col min="7780" max="7780" width="2.42578125" style="1" customWidth="1"/>
    <col min="7781" max="7781" width="1.42578125" style="1" customWidth="1"/>
    <col min="7782" max="7782" width="1.5703125" style="1" customWidth="1"/>
    <col min="7783" max="7783" width="2" style="1" customWidth="1"/>
    <col min="7784" max="7784" width="1.140625" style="1" customWidth="1"/>
    <col min="7785" max="7785" width="5.85546875" style="1" customWidth="1"/>
    <col min="7786" max="7786" width="1" style="1" customWidth="1"/>
    <col min="7787" max="7787" width="0" style="1" hidden="1" customWidth="1"/>
    <col min="7788" max="7788" width="0.5703125" style="1" customWidth="1"/>
    <col min="7789" max="7789" width="0" style="1" hidden="1" customWidth="1"/>
    <col min="7790" max="7790" width="2.5703125" style="1" customWidth="1"/>
    <col min="7791" max="7791" width="2.140625" style="1" customWidth="1"/>
    <col min="7792" max="7792" width="1.5703125" style="1" customWidth="1"/>
    <col min="7793" max="7793" width="3.42578125" style="1" customWidth="1"/>
    <col min="7794" max="7794" width="1.5703125" style="1" customWidth="1"/>
    <col min="7795" max="7795" width="2.140625" style="1" customWidth="1"/>
    <col min="7796" max="7796" width="1.5703125" style="1" customWidth="1"/>
    <col min="7797" max="7797" width="1.85546875" style="1" customWidth="1"/>
    <col min="7798" max="7798" width="3" style="1" customWidth="1"/>
    <col min="7799" max="7799" width="2.5703125" style="1" customWidth="1"/>
    <col min="7800" max="7800" width="1.5703125" style="1" customWidth="1"/>
    <col min="7801" max="7801" width="3.140625" style="1" customWidth="1"/>
    <col min="7802" max="7935" width="9.140625" style="1"/>
    <col min="7936" max="7936" width="2" style="1" customWidth="1"/>
    <col min="7937" max="7938" width="1.85546875" style="1" customWidth="1"/>
    <col min="7939" max="7939" width="1.5703125" style="1" customWidth="1"/>
    <col min="7940" max="7940" width="0.85546875" style="1" customWidth="1"/>
    <col min="7941" max="7947" width="1.85546875" style="1" customWidth="1"/>
    <col min="7948" max="7948" width="1.42578125" style="1" customWidth="1"/>
    <col min="7949" max="7949" width="1.5703125" style="1" customWidth="1"/>
    <col min="7950" max="7950" width="1.85546875" style="1" customWidth="1"/>
    <col min="7951" max="7951" width="1.42578125" style="1" customWidth="1"/>
    <col min="7952" max="7952" width="1" style="1" customWidth="1"/>
    <col min="7953" max="7957" width="1.85546875" style="1" customWidth="1"/>
    <col min="7958" max="7958" width="2" style="1" customWidth="1"/>
    <col min="7959" max="7963" width="1.85546875" style="1" customWidth="1"/>
    <col min="7964" max="7964" width="2.140625" style="1" customWidth="1"/>
    <col min="7965" max="7970" width="1.85546875" style="1" customWidth="1"/>
    <col min="7971" max="7971" width="1.140625" style="1" customWidth="1"/>
    <col min="7972" max="7972" width="2.42578125" style="1" customWidth="1"/>
    <col min="7973" max="7973" width="1.85546875" style="1" customWidth="1"/>
    <col min="7974" max="7975" width="2" style="1" customWidth="1"/>
    <col min="7976" max="7976" width="0.42578125" style="1" customWidth="1"/>
    <col min="7977" max="7977" width="1.85546875" style="1" customWidth="1"/>
    <col min="7978" max="7978" width="2" style="1" customWidth="1"/>
    <col min="7979" max="7980" width="1.5703125" style="1" customWidth="1"/>
    <col min="7981" max="7981" width="1.85546875" style="1" customWidth="1"/>
    <col min="7982" max="7983" width="1.5703125" style="1" customWidth="1"/>
    <col min="7984" max="7984" width="2" style="1" customWidth="1"/>
    <col min="7985" max="7987" width="1.5703125" style="1" customWidth="1"/>
    <col min="7988" max="7988" width="2" style="1" customWidth="1"/>
    <col min="7989" max="7993" width="1.85546875" style="1" customWidth="1"/>
    <col min="7994" max="7994" width="1.140625" style="1" customWidth="1"/>
    <col min="7995" max="7995" width="2.42578125" style="1" customWidth="1"/>
    <col min="7996" max="7996" width="1.85546875" style="1" customWidth="1"/>
    <col min="7997" max="7998" width="2" style="1" customWidth="1"/>
    <col min="7999" max="7999" width="0.42578125" style="1" customWidth="1"/>
    <col min="8000" max="8000" width="1.85546875" style="1" customWidth="1"/>
    <col min="8001" max="8001" width="2" style="1" customWidth="1"/>
    <col min="8002" max="8003" width="1.5703125" style="1" customWidth="1"/>
    <col min="8004" max="8004" width="1.85546875" style="1" customWidth="1"/>
    <col min="8005" max="8006" width="1.5703125" style="1" customWidth="1"/>
    <col min="8007" max="8007" width="2" style="1" customWidth="1"/>
    <col min="8008" max="8010" width="1.5703125" style="1" customWidth="1"/>
    <col min="8011" max="8011" width="2" style="1" customWidth="1"/>
    <col min="8012" max="8016" width="1.85546875" style="1" customWidth="1"/>
    <col min="8017" max="8017" width="1.140625" style="1" customWidth="1"/>
    <col min="8018" max="8018" width="2.42578125" style="1" customWidth="1"/>
    <col min="8019" max="8019" width="1.85546875" style="1" customWidth="1"/>
    <col min="8020" max="8021" width="2" style="1" customWidth="1"/>
    <col min="8022" max="8022" width="0.42578125" style="1" customWidth="1"/>
    <col min="8023" max="8023" width="1.85546875" style="1" customWidth="1"/>
    <col min="8024" max="8024" width="2" style="1" customWidth="1"/>
    <col min="8025" max="8026" width="1.5703125" style="1" customWidth="1"/>
    <col min="8027" max="8027" width="1.85546875" style="1" customWidth="1"/>
    <col min="8028" max="8029" width="1.5703125" style="1" customWidth="1"/>
    <col min="8030" max="8030" width="2" style="1" customWidth="1"/>
    <col min="8031" max="8033" width="1.5703125" style="1" customWidth="1"/>
    <col min="8034" max="8034" width="2" style="1" customWidth="1"/>
    <col min="8035" max="8035" width="2.5703125" style="1" customWidth="1"/>
    <col min="8036" max="8036" width="2.42578125" style="1" customWidth="1"/>
    <col min="8037" max="8037" width="1.42578125" style="1" customWidth="1"/>
    <col min="8038" max="8038" width="1.5703125" style="1" customWidth="1"/>
    <col min="8039" max="8039" width="2" style="1" customWidth="1"/>
    <col min="8040" max="8040" width="1.140625" style="1" customWidth="1"/>
    <col min="8041" max="8041" width="5.85546875" style="1" customWidth="1"/>
    <col min="8042" max="8042" width="1" style="1" customWidth="1"/>
    <col min="8043" max="8043" width="0" style="1" hidden="1" customWidth="1"/>
    <col min="8044" max="8044" width="0.5703125" style="1" customWidth="1"/>
    <col min="8045" max="8045" width="0" style="1" hidden="1" customWidth="1"/>
    <col min="8046" max="8046" width="2.5703125" style="1" customWidth="1"/>
    <col min="8047" max="8047" width="2.140625" style="1" customWidth="1"/>
    <col min="8048" max="8048" width="1.5703125" style="1" customWidth="1"/>
    <col min="8049" max="8049" width="3.42578125" style="1" customWidth="1"/>
    <col min="8050" max="8050" width="1.5703125" style="1" customWidth="1"/>
    <col min="8051" max="8051" width="2.140625" style="1" customWidth="1"/>
    <col min="8052" max="8052" width="1.5703125" style="1" customWidth="1"/>
    <col min="8053" max="8053" width="1.85546875" style="1" customWidth="1"/>
    <col min="8054" max="8054" width="3" style="1" customWidth="1"/>
    <col min="8055" max="8055" width="2.5703125" style="1" customWidth="1"/>
    <col min="8056" max="8056" width="1.5703125" style="1" customWidth="1"/>
    <col min="8057" max="8057" width="3.140625" style="1" customWidth="1"/>
    <col min="8058" max="8191" width="9.140625" style="1"/>
    <col min="8192" max="8192" width="2" style="1" customWidth="1"/>
    <col min="8193" max="8194" width="1.85546875" style="1" customWidth="1"/>
    <col min="8195" max="8195" width="1.5703125" style="1" customWidth="1"/>
    <col min="8196" max="8196" width="0.85546875" style="1" customWidth="1"/>
    <col min="8197" max="8203" width="1.85546875" style="1" customWidth="1"/>
    <col min="8204" max="8204" width="1.42578125" style="1" customWidth="1"/>
    <col min="8205" max="8205" width="1.5703125" style="1" customWidth="1"/>
    <col min="8206" max="8206" width="1.85546875" style="1" customWidth="1"/>
    <col min="8207" max="8207" width="1.42578125" style="1" customWidth="1"/>
    <col min="8208" max="8208" width="1" style="1" customWidth="1"/>
    <col min="8209" max="8213" width="1.85546875" style="1" customWidth="1"/>
    <col min="8214" max="8214" width="2" style="1" customWidth="1"/>
    <col min="8215" max="8219" width="1.85546875" style="1" customWidth="1"/>
    <col min="8220" max="8220" width="2.140625" style="1" customWidth="1"/>
    <col min="8221" max="8226" width="1.85546875" style="1" customWidth="1"/>
    <col min="8227" max="8227" width="1.140625" style="1" customWidth="1"/>
    <col min="8228" max="8228" width="2.42578125" style="1" customWidth="1"/>
    <col min="8229" max="8229" width="1.85546875" style="1" customWidth="1"/>
    <col min="8230" max="8231" width="2" style="1" customWidth="1"/>
    <col min="8232" max="8232" width="0.42578125" style="1" customWidth="1"/>
    <col min="8233" max="8233" width="1.85546875" style="1" customWidth="1"/>
    <col min="8234" max="8234" width="2" style="1" customWidth="1"/>
    <col min="8235" max="8236" width="1.5703125" style="1" customWidth="1"/>
    <col min="8237" max="8237" width="1.85546875" style="1" customWidth="1"/>
    <col min="8238" max="8239" width="1.5703125" style="1" customWidth="1"/>
    <col min="8240" max="8240" width="2" style="1" customWidth="1"/>
    <col min="8241" max="8243" width="1.5703125" style="1" customWidth="1"/>
    <col min="8244" max="8244" width="2" style="1" customWidth="1"/>
    <col min="8245" max="8249" width="1.85546875" style="1" customWidth="1"/>
    <col min="8250" max="8250" width="1.140625" style="1" customWidth="1"/>
    <col min="8251" max="8251" width="2.42578125" style="1" customWidth="1"/>
    <col min="8252" max="8252" width="1.85546875" style="1" customWidth="1"/>
    <col min="8253" max="8254" width="2" style="1" customWidth="1"/>
    <col min="8255" max="8255" width="0.42578125" style="1" customWidth="1"/>
    <col min="8256" max="8256" width="1.85546875" style="1" customWidth="1"/>
    <col min="8257" max="8257" width="2" style="1" customWidth="1"/>
    <col min="8258" max="8259" width="1.5703125" style="1" customWidth="1"/>
    <col min="8260" max="8260" width="1.85546875" style="1" customWidth="1"/>
    <col min="8261" max="8262" width="1.5703125" style="1" customWidth="1"/>
    <col min="8263" max="8263" width="2" style="1" customWidth="1"/>
    <col min="8264" max="8266" width="1.5703125" style="1" customWidth="1"/>
    <col min="8267" max="8267" width="2" style="1" customWidth="1"/>
    <col min="8268" max="8272" width="1.85546875" style="1" customWidth="1"/>
    <col min="8273" max="8273" width="1.140625" style="1" customWidth="1"/>
    <col min="8274" max="8274" width="2.42578125" style="1" customWidth="1"/>
    <col min="8275" max="8275" width="1.85546875" style="1" customWidth="1"/>
    <col min="8276" max="8277" width="2" style="1" customWidth="1"/>
    <col min="8278" max="8278" width="0.42578125" style="1" customWidth="1"/>
    <col min="8279" max="8279" width="1.85546875" style="1" customWidth="1"/>
    <col min="8280" max="8280" width="2" style="1" customWidth="1"/>
    <col min="8281" max="8282" width="1.5703125" style="1" customWidth="1"/>
    <col min="8283" max="8283" width="1.85546875" style="1" customWidth="1"/>
    <col min="8284" max="8285" width="1.5703125" style="1" customWidth="1"/>
    <col min="8286" max="8286" width="2" style="1" customWidth="1"/>
    <col min="8287" max="8289" width="1.5703125" style="1" customWidth="1"/>
    <col min="8290" max="8290" width="2" style="1" customWidth="1"/>
    <col min="8291" max="8291" width="2.5703125" style="1" customWidth="1"/>
    <col min="8292" max="8292" width="2.42578125" style="1" customWidth="1"/>
    <col min="8293" max="8293" width="1.42578125" style="1" customWidth="1"/>
    <col min="8294" max="8294" width="1.5703125" style="1" customWidth="1"/>
    <col min="8295" max="8295" width="2" style="1" customWidth="1"/>
    <col min="8296" max="8296" width="1.140625" style="1" customWidth="1"/>
    <col min="8297" max="8297" width="5.85546875" style="1" customWidth="1"/>
    <col min="8298" max="8298" width="1" style="1" customWidth="1"/>
    <col min="8299" max="8299" width="0" style="1" hidden="1" customWidth="1"/>
    <col min="8300" max="8300" width="0.5703125" style="1" customWidth="1"/>
    <col min="8301" max="8301" width="0" style="1" hidden="1" customWidth="1"/>
    <col min="8302" max="8302" width="2.5703125" style="1" customWidth="1"/>
    <col min="8303" max="8303" width="2.140625" style="1" customWidth="1"/>
    <col min="8304" max="8304" width="1.5703125" style="1" customWidth="1"/>
    <col min="8305" max="8305" width="3.42578125" style="1" customWidth="1"/>
    <col min="8306" max="8306" width="1.5703125" style="1" customWidth="1"/>
    <col min="8307" max="8307" width="2.140625" style="1" customWidth="1"/>
    <col min="8308" max="8308" width="1.5703125" style="1" customWidth="1"/>
    <col min="8309" max="8309" width="1.85546875" style="1" customWidth="1"/>
    <col min="8310" max="8310" width="3" style="1" customWidth="1"/>
    <col min="8311" max="8311" width="2.5703125" style="1" customWidth="1"/>
    <col min="8312" max="8312" width="1.5703125" style="1" customWidth="1"/>
    <col min="8313" max="8313" width="3.140625" style="1" customWidth="1"/>
    <col min="8314" max="8447" width="9.140625" style="1"/>
    <col min="8448" max="8448" width="2" style="1" customWidth="1"/>
    <col min="8449" max="8450" width="1.85546875" style="1" customWidth="1"/>
    <col min="8451" max="8451" width="1.5703125" style="1" customWidth="1"/>
    <col min="8452" max="8452" width="0.85546875" style="1" customWidth="1"/>
    <col min="8453" max="8459" width="1.85546875" style="1" customWidth="1"/>
    <col min="8460" max="8460" width="1.42578125" style="1" customWidth="1"/>
    <col min="8461" max="8461" width="1.5703125" style="1" customWidth="1"/>
    <col min="8462" max="8462" width="1.85546875" style="1" customWidth="1"/>
    <col min="8463" max="8463" width="1.42578125" style="1" customWidth="1"/>
    <col min="8464" max="8464" width="1" style="1" customWidth="1"/>
    <col min="8465" max="8469" width="1.85546875" style="1" customWidth="1"/>
    <col min="8470" max="8470" width="2" style="1" customWidth="1"/>
    <col min="8471" max="8475" width="1.85546875" style="1" customWidth="1"/>
    <col min="8476" max="8476" width="2.140625" style="1" customWidth="1"/>
    <col min="8477" max="8482" width="1.85546875" style="1" customWidth="1"/>
    <col min="8483" max="8483" width="1.140625" style="1" customWidth="1"/>
    <col min="8484" max="8484" width="2.42578125" style="1" customWidth="1"/>
    <col min="8485" max="8485" width="1.85546875" style="1" customWidth="1"/>
    <col min="8486" max="8487" width="2" style="1" customWidth="1"/>
    <col min="8488" max="8488" width="0.42578125" style="1" customWidth="1"/>
    <col min="8489" max="8489" width="1.85546875" style="1" customWidth="1"/>
    <col min="8490" max="8490" width="2" style="1" customWidth="1"/>
    <col min="8491" max="8492" width="1.5703125" style="1" customWidth="1"/>
    <col min="8493" max="8493" width="1.85546875" style="1" customWidth="1"/>
    <col min="8494" max="8495" width="1.5703125" style="1" customWidth="1"/>
    <col min="8496" max="8496" width="2" style="1" customWidth="1"/>
    <col min="8497" max="8499" width="1.5703125" style="1" customWidth="1"/>
    <col min="8500" max="8500" width="2" style="1" customWidth="1"/>
    <col min="8501" max="8505" width="1.85546875" style="1" customWidth="1"/>
    <col min="8506" max="8506" width="1.140625" style="1" customWidth="1"/>
    <col min="8507" max="8507" width="2.42578125" style="1" customWidth="1"/>
    <col min="8508" max="8508" width="1.85546875" style="1" customWidth="1"/>
    <col min="8509" max="8510" width="2" style="1" customWidth="1"/>
    <col min="8511" max="8511" width="0.42578125" style="1" customWidth="1"/>
    <col min="8512" max="8512" width="1.85546875" style="1" customWidth="1"/>
    <col min="8513" max="8513" width="2" style="1" customWidth="1"/>
    <col min="8514" max="8515" width="1.5703125" style="1" customWidth="1"/>
    <col min="8516" max="8516" width="1.85546875" style="1" customWidth="1"/>
    <col min="8517" max="8518" width="1.5703125" style="1" customWidth="1"/>
    <col min="8519" max="8519" width="2" style="1" customWidth="1"/>
    <col min="8520" max="8522" width="1.5703125" style="1" customWidth="1"/>
    <col min="8523" max="8523" width="2" style="1" customWidth="1"/>
    <col min="8524" max="8528" width="1.85546875" style="1" customWidth="1"/>
    <col min="8529" max="8529" width="1.140625" style="1" customWidth="1"/>
    <col min="8530" max="8530" width="2.42578125" style="1" customWidth="1"/>
    <col min="8531" max="8531" width="1.85546875" style="1" customWidth="1"/>
    <col min="8532" max="8533" width="2" style="1" customWidth="1"/>
    <col min="8534" max="8534" width="0.42578125" style="1" customWidth="1"/>
    <col min="8535" max="8535" width="1.85546875" style="1" customWidth="1"/>
    <col min="8536" max="8536" width="2" style="1" customWidth="1"/>
    <col min="8537" max="8538" width="1.5703125" style="1" customWidth="1"/>
    <col min="8539" max="8539" width="1.85546875" style="1" customWidth="1"/>
    <col min="8540" max="8541" width="1.5703125" style="1" customWidth="1"/>
    <col min="8542" max="8542" width="2" style="1" customWidth="1"/>
    <col min="8543" max="8545" width="1.5703125" style="1" customWidth="1"/>
    <col min="8546" max="8546" width="2" style="1" customWidth="1"/>
    <col min="8547" max="8547" width="2.5703125" style="1" customWidth="1"/>
    <col min="8548" max="8548" width="2.42578125" style="1" customWidth="1"/>
    <col min="8549" max="8549" width="1.42578125" style="1" customWidth="1"/>
    <col min="8550" max="8550" width="1.5703125" style="1" customWidth="1"/>
    <col min="8551" max="8551" width="2" style="1" customWidth="1"/>
    <col min="8552" max="8552" width="1.140625" style="1" customWidth="1"/>
    <col min="8553" max="8553" width="5.85546875" style="1" customWidth="1"/>
    <col min="8554" max="8554" width="1" style="1" customWidth="1"/>
    <col min="8555" max="8555" width="0" style="1" hidden="1" customWidth="1"/>
    <col min="8556" max="8556" width="0.5703125" style="1" customWidth="1"/>
    <col min="8557" max="8557" width="0" style="1" hidden="1" customWidth="1"/>
    <col min="8558" max="8558" width="2.5703125" style="1" customWidth="1"/>
    <col min="8559" max="8559" width="2.140625" style="1" customWidth="1"/>
    <col min="8560" max="8560" width="1.5703125" style="1" customWidth="1"/>
    <col min="8561" max="8561" width="3.42578125" style="1" customWidth="1"/>
    <col min="8562" max="8562" width="1.5703125" style="1" customWidth="1"/>
    <col min="8563" max="8563" width="2.140625" style="1" customWidth="1"/>
    <col min="8564" max="8564" width="1.5703125" style="1" customWidth="1"/>
    <col min="8565" max="8565" width="1.85546875" style="1" customWidth="1"/>
    <col min="8566" max="8566" width="3" style="1" customWidth="1"/>
    <col min="8567" max="8567" width="2.5703125" style="1" customWidth="1"/>
    <col min="8568" max="8568" width="1.5703125" style="1" customWidth="1"/>
    <col min="8569" max="8569" width="3.140625" style="1" customWidth="1"/>
    <col min="8570" max="8703" width="9.140625" style="1"/>
    <col min="8704" max="8704" width="2" style="1" customWidth="1"/>
    <col min="8705" max="8706" width="1.85546875" style="1" customWidth="1"/>
    <col min="8707" max="8707" width="1.5703125" style="1" customWidth="1"/>
    <col min="8708" max="8708" width="0.85546875" style="1" customWidth="1"/>
    <col min="8709" max="8715" width="1.85546875" style="1" customWidth="1"/>
    <col min="8716" max="8716" width="1.42578125" style="1" customWidth="1"/>
    <col min="8717" max="8717" width="1.5703125" style="1" customWidth="1"/>
    <col min="8718" max="8718" width="1.85546875" style="1" customWidth="1"/>
    <col min="8719" max="8719" width="1.42578125" style="1" customWidth="1"/>
    <col min="8720" max="8720" width="1" style="1" customWidth="1"/>
    <col min="8721" max="8725" width="1.85546875" style="1" customWidth="1"/>
    <col min="8726" max="8726" width="2" style="1" customWidth="1"/>
    <col min="8727" max="8731" width="1.85546875" style="1" customWidth="1"/>
    <col min="8732" max="8732" width="2.140625" style="1" customWidth="1"/>
    <col min="8733" max="8738" width="1.85546875" style="1" customWidth="1"/>
    <col min="8739" max="8739" width="1.140625" style="1" customWidth="1"/>
    <col min="8740" max="8740" width="2.42578125" style="1" customWidth="1"/>
    <col min="8741" max="8741" width="1.85546875" style="1" customWidth="1"/>
    <col min="8742" max="8743" width="2" style="1" customWidth="1"/>
    <col min="8744" max="8744" width="0.42578125" style="1" customWidth="1"/>
    <col min="8745" max="8745" width="1.85546875" style="1" customWidth="1"/>
    <col min="8746" max="8746" width="2" style="1" customWidth="1"/>
    <col min="8747" max="8748" width="1.5703125" style="1" customWidth="1"/>
    <col min="8749" max="8749" width="1.85546875" style="1" customWidth="1"/>
    <col min="8750" max="8751" width="1.5703125" style="1" customWidth="1"/>
    <col min="8752" max="8752" width="2" style="1" customWidth="1"/>
    <col min="8753" max="8755" width="1.5703125" style="1" customWidth="1"/>
    <col min="8756" max="8756" width="2" style="1" customWidth="1"/>
    <col min="8757" max="8761" width="1.85546875" style="1" customWidth="1"/>
    <col min="8762" max="8762" width="1.140625" style="1" customWidth="1"/>
    <col min="8763" max="8763" width="2.42578125" style="1" customWidth="1"/>
    <col min="8764" max="8764" width="1.85546875" style="1" customWidth="1"/>
    <col min="8765" max="8766" width="2" style="1" customWidth="1"/>
    <col min="8767" max="8767" width="0.42578125" style="1" customWidth="1"/>
    <col min="8768" max="8768" width="1.85546875" style="1" customWidth="1"/>
    <col min="8769" max="8769" width="2" style="1" customWidth="1"/>
    <col min="8770" max="8771" width="1.5703125" style="1" customWidth="1"/>
    <col min="8772" max="8772" width="1.85546875" style="1" customWidth="1"/>
    <col min="8773" max="8774" width="1.5703125" style="1" customWidth="1"/>
    <col min="8775" max="8775" width="2" style="1" customWidth="1"/>
    <col min="8776" max="8778" width="1.5703125" style="1" customWidth="1"/>
    <col min="8779" max="8779" width="2" style="1" customWidth="1"/>
    <col min="8780" max="8784" width="1.85546875" style="1" customWidth="1"/>
    <col min="8785" max="8785" width="1.140625" style="1" customWidth="1"/>
    <col min="8786" max="8786" width="2.42578125" style="1" customWidth="1"/>
    <col min="8787" max="8787" width="1.85546875" style="1" customWidth="1"/>
    <col min="8788" max="8789" width="2" style="1" customWidth="1"/>
    <col min="8790" max="8790" width="0.42578125" style="1" customWidth="1"/>
    <col min="8791" max="8791" width="1.85546875" style="1" customWidth="1"/>
    <col min="8792" max="8792" width="2" style="1" customWidth="1"/>
    <col min="8793" max="8794" width="1.5703125" style="1" customWidth="1"/>
    <col min="8795" max="8795" width="1.85546875" style="1" customWidth="1"/>
    <col min="8796" max="8797" width="1.5703125" style="1" customWidth="1"/>
    <col min="8798" max="8798" width="2" style="1" customWidth="1"/>
    <col min="8799" max="8801" width="1.5703125" style="1" customWidth="1"/>
    <col min="8802" max="8802" width="2" style="1" customWidth="1"/>
    <col min="8803" max="8803" width="2.5703125" style="1" customWidth="1"/>
    <col min="8804" max="8804" width="2.42578125" style="1" customWidth="1"/>
    <col min="8805" max="8805" width="1.42578125" style="1" customWidth="1"/>
    <col min="8806" max="8806" width="1.5703125" style="1" customWidth="1"/>
    <col min="8807" max="8807" width="2" style="1" customWidth="1"/>
    <col min="8808" max="8808" width="1.140625" style="1" customWidth="1"/>
    <col min="8809" max="8809" width="5.85546875" style="1" customWidth="1"/>
    <col min="8810" max="8810" width="1" style="1" customWidth="1"/>
    <col min="8811" max="8811" width="0" style="1" hidden="1" customWidth="1"/>
    <col min="8812" max="8812" width="0.5703125" style="1" customWidth="1"/>
    <col min="8813" max="8813" width="0" style="1" hidden="1" customWidth="1"/>
    <col min="8814" max="8814" width="2.5703125" style="1" customWidth="1"/>
    <col min="8815" max="8815" width="2.140625" style="1" customWidth="1"/>
    <col min="8816" max="8816" width="1.5703125" style="1" customWidth="1"/>
    <col min="8817" max="8817" width="3.42578125" style="1" customWidth="1"/>
    <col min="8818" max="8818" width="1.5703125" style="1" customWidth="1"/>
    <col min="8819" max="8819" width="2.140625" style="1" customWidth="1"/>
    <col min="8820" max="8820" width="1.5703125" style="1" customWidth="1"/>
    <col min="8821" max="8821" width="1.85546875" style="1" customWidth="1"/>
    <col min="8822" max="8822" width="3" style="1" customWidth="1"/>
    <col min="8823" max="8823" width="2.5703125" style="1" customWidth="1"/>
    <col min="8824" max="8824" width="1.5703125" style="1" customWidth="1"/>
    <col min="8825" max="8825" width="3.140625" style="1" customWidth="1"/>
    <col min="8826" max="8959" width="9.140625" style="1"/>
    <col min="8960" max="8960" width="2" style="1" customWidth="1"/>
    <col min="8961" max="8962" width="1.85546875" style="1" customWidth="1"/>
    <col min="8963" max="8963" width="1.5703125" style="1" customWidth="1"/>
    <col min="8964" max="8964" width="0.85546875" style="1" customWidth="1"/>
    <col min="8965" max="8971" width="1.85546875" style="1" customWidth="1"/>
    <col min="8972" max="8972" width="1.42578125" style="1" customWidth="1"/>
    <col min="8973" max="8973" width="1.5703125" style="1" customWidth="1"/>
    <col min="8974" max="8974" width="1.85546875" style="1" customWidth="1"/>
    <col min="8975" max="8975" width="1.42578125" style="1" customWidth="1"/>
    <col min="8976" max="8976" width="1" style="1" customWidth="1"/>
    <col min="8977" max="8981" width="1.85546875" style="1" customWidth="1"/>
    <col min="8982" max="8982" width="2" style="1" customWidth="1"/>
    <col min="8983" max="8987" width="1.85546875" style="1" customWidth="1"/>
    <col min="8988" max="8988" width="2.140625" style="1" customWidth="1"/>
    <col min="8989" max="8994" width="1.85546875" style="1" customWidth="1"/>
    <col min="8995" max="8995" width="1.140625" style="1" customWidth="1"/>
    <col min="8996" max="8996" width="2.42578125" style="1" customWidth="1"/>
    <col min="8997" max="8997" width="1.85546875" style="1" customWidth="1"/>
    <col min="8998" max="8999" width="2" style="1" customWidth="1"/>
    <col min="9000" max="9000" width="0.42578125" style="1" customWidth="1"/>
    <col min="9001" max="9001" width="1.85546875" style="1" customWidth="1"/>
    <col min="9002" max="9002" width="2" style="1" customWidth="1"/>
    <col min="9003" max="9004" width="1.5703125" style="1" customWidth="1"/>
    <col min="9005" max="9005" width="1.85546875" style="1" customWidth="1"/>
    <col min="9006" max="9007" width="1.5703125" style="1" customWidth="1"/>
    <col min="9008" max="9008" width="2" style="1" customWidth="1"/>
    <col min="9009" max="9011" width="1.5703125" style="1" customWidth="1"/>
    <col min="9012" max="9012" width="2" style="1" customWidth="1"/>
    <col min="9013" max="9017" width="1.85546875" style="1" customWidth="1"/>
    <col min="9018" max="9018" width="1.140625" style="1" customWidth="1"/>
    <col min="9019" max="9019" width="2.42578125" style="1" customWidth="1"/>
    <col min="9020" max="9020" width="1.85546875" style="1" customWidth="1"/>
    <col min="9021" max="9022" width="2" style="1" customWidth="1"/>
    <col min="9023" max="9023" width="0.42578125" style="1" customWidth="1"/>
    <col min="9024" max="9024" width="1.85546875" style="1" customWidth="1"/>
    <col min="9025" max="9025" width="2" style="1" customWidth="1"/>
    <col min="9026" max="9027" width="1.5703125" style="1" customWidth="1"/>
    <col min="9028" max="9028" width="1.85546875" style="1" customWidth="1"/>
    <col min="9029" max="9030" width="1.5703125" style="1" customWidth="1"/>
    <col min="9031" max="9031" width="2" style="1" customWidth="1"/>
    <col min="9032" max="9034" width="1.5703125" style="1" customWidth="1"/>
    <col min="9035" max="9035" width="2" style="1" customWidth="1"/>
    <col min="9036" max="9040" width="1.85546875" style="1" customWidth="1"/>
    <col min="9041" max="9041" width="1.140625" style="1" customWidth="1"/>
    <col min="9042" max="9042" width="2.42578125" style="1" customWidth="1"/>
    <col min="9043" max="9043" width="1.85546875" style="1" customWidth="1"/>
    <col min="9044" max="9045" width="2" style="1" customWidth="1"/>
    <col min="9046" max="9046" width="0.42578125" style="1" customWidth="1"/>
    <col min="9047" max="9047" width="1.85546875" style="1" customWidth="1"/>
    <col min="9048" max="9048" width="2" style="1" customWidth="1"/>
    <col min="9049" max="9050" width="1.5703125" style="1" customWidth="1"/>
    <col min="9051" max="9051" width="1.85546875" style="1" customWidth="1"/>
    <col min="9052" max="9053" width="1.5703125" style="1" customWidth="1"/>
    <col min="9054" max="9054" width="2" style="1" customWidth="1"/>
    <col min="9055" max="9057" width="1.5703125" style="1" customWidth="1"/>
    <col min="9058" max="9058" width="2" style="1" customWidth="1"/>
    <col min="9059" max="9059" width="2.5703125" style="1" customWidth="1"/>
    <col min="9060" max="9060" width="2.42578125" style="1" customWidth="1"/>
    <col min="9061" max="9061" width="1.42578125" style="1" customWidth="1"/>
    <col min="9062" max="9062" width="1.5703125" style="1" customWidth="1"/>
    <col min="9063" max="9063" width="2" style="1" customWidth="1"/>
    <col min="9064" max="9064" width="1.140625" style="1" customWidth="1"/>
    <col min="9065" max="9065" width="5.85546875" style="1" customWidth="1"/>
    <col min="9066" max="9066" width="1" style="1" customWidth="1"/>
    <col min="9067" max="9067" width="0" style="1" hidden="1" customWidth="1"/>
    <col min="9068" max="9068" width="0.5703125" style="1" customWidth="1"/>
    <col min="9069" max="9069" width="0" style="1" hidden="1" customWidth="1"/>
    <col min="9070" max="9070" width="2.5703125" style="1" customWidth="1"/>
    <col min="9071" max="9071" width="2.140625" style="1" customWidth="1"/>
    <col min="9072" max="9072" width="1.5703125" style="1" customWidth="1"/>
    <col min="9073" max="9073" width="3.42578125" style="1" customWidth="1"/>
    <col min="9074" max="9074" width="1.5703125" style="1" customWidth="1"/>
    <col min="9075" max="9075" width="2.140625" style="1" customWidth="1"/>
    <col min="9076" max="9076" width="1.5703125" style="1" customWidth="1"/>
    <col min="9077" max="9077" width="1.85546875" style="1" customWidth="1"/>
    <col min="9078" max="9078" width="3" style="1" customWidth="1"/>
    <col min="9079" max="9079" width="2.5703125" style="1" customWidth="1"/>
    <col min="9080" max="9080" width="1.5703125" style="1" customWidth="1"/>
    <col min="9081" max="9081" width="3.140625" style="1" customWidth="1"/>
    <col min="9082" max="9215" width="9.140625" style="1"/>
    <col min="9216" max="9216" width="2" style="1" customWidth="1"/>
    <col min="9217" max="9218" width="1.85546875" style="1" customWidth="1"/>
    <col min="9219" max="9219" width="1.5703125" style="1" customWidth="1"/>
    <col min="9220" max="9220" width="0.85546875" style="1" customWidth="1"/>
    <col min="9221" max="9227" width="1.85546875" style="1" customWidth="1"/>
    <col min="9228" max="9228" width="1.42578125" style="1" customWidth="1"/>
    <col min="9229" max="9229" width="1.5703125" style="1" customWidth="1"/>
    <col min="9230" max="9230" width="1.85546875" style="1" customWidth="1"/>
    <col min="9231" max="9231" width="1.42578125" style="1" customWidth="1"/>
    <col min="9232" max="9232" width="1" style="1" customWidth="1"/>
    <col min="9233" max="9237" width="1.85546875" style="1" customWidth="1"/>
    <col min="9238" max="9238" width="2" style="1" customWidth="1"/>
    <col min="9239" max="9243" width="1.85546875" style="1" customWidth="1"/>
    <col min="9244" max="9244" width="2.140625" style="1" customWidth="1"/>
    <col min="9245" max="9250" width="1.85546875" style="1" customWidth="1"/>
    <col min="9251" max="9251" width="1.140625" style="1" customWidth="1"/>
    <col min="9252" max="9252" width="2.42578125" style="1" customWidth="1"/>
    <col min="9253" max="9253" width="1.85546875" style="1" customWidth="1"/>
    <col min="9254" max="9255" width="2" style="1" customWidth="1"/>
    <col min="9256" max="9256" width="0.42578125" style="1" customWidth="1"/>
    <col min="9257" max="9257" width="1.85546875" style="1" customWidth="1"/>
    <col min="9258" max="9258" width="2" style="1" customWidth="1"/>
    <col min="9259" max="9260" width="1.5703125" style="1" customWidth="1"/>
    <col min="9261" max="9261" width="1.85546875" style="1" customWidth="1"/>
    <col min="9262" max="9263" width="1.5703125" style="1" customWidth="1"/>
    <col min="9264" max="9264" width="2" style="1" customWidth="1"/>
    <col min="9265" max="9267" width="1.5703125" style="1" customWidth="1"/>
    <col min="9268" max="9268" width="2" style="1" customWidth="1"/>
    <col min="9269" max="9273" width="1.85546875" style="1" customWidth="1"/>
    <col min="9274" max="9274" width="1.140625" style="1" customWidth="1"/>
    <col min="9275" max="9275" width="2.42578125" style="1" customWidth="1"/>
    <col min="9276" max="9276" width="1.85546875" style="1" customWidth="1"/>
    <col min="9277" max="9278" width="2" style="1" customWidth="1"/>
    <col min="9279" max="9279" width="0.42578125" style="1" customWidth="1"/>
    <col min="9280" max="9280" width="1.85546875" style="1" customWidth="1"/>
    <col min="9281" max="9281" width="2" style="1" customWidth="1"/>
    <col min="9282" max="9283" width="1.5703125" style="1" customWidth="1"/>
    <col min="9284" max="9284" width="1.85546875" style="1" customWidth="1"/>
    <col min="9285" max="9286" width="1.5703125" style="1" customWidth="1"/>
    <col min="9287" max="9287" width="2" style="1" customWidth="1"/>
    <col min="9288" max="9290" width="1.5703125" style="1" customWidth="1"/>
    <col min="9291" max="9291" width="2" style="1" customWidth="1"/>
    <col min="9292" max="9296" width="1.85546875" style="1" customWidth="1"/>
    <col min="9297" max="9297" width="1.140625" style="1" customWidth="1"/>
    <col min="9298" max="9298" width="2.42578125" style="1" customWidth="1"/>
    <col min="9299" max="9299" width="1.85546875" style="1" customWidth="1"/>
    <col min="9300" max="9301" width="2" style="1" customWidth="1"/>
    <col min="9302" max="9302" width="0.42578125" style="1" customWidth="1"/>
    <col min="9303" max="9303" width="1.85546875" style="1" customWidth="1"/>
    <col min="9304" max="9304" width="2" style="1" customWidth="1"/>
    <col min="9305" max="9306" width="1.5703125" style="1" customWidth="1"/>
    <col min="9307" max="9307" width="1.85546875" style="1" customWidth="1"/>
    <col min="9308" max="9309" width="1.5703125" style="1" customWidth="1"/>
    <col min="9310" max="9310" width="2" style="1" customWidth="1"/>
    <col min="9311" max="9313" width="1.5703125" style="1" customWidth="1"/>
    <col min="9314" max="9314" width="2" style="1" customWidth="1"/>
    <col min="9315" max="9315" width="2.5703125" style="1" customWidth="1"/>
    <col min="9316" max="9316" width="2.42578125" style="1" customWidth="1"/>
    <col min="9317" max="9317" width="1.42578125" style="1" customWidth="1"/>
    <col min="9318" max="9318" width="1.5703125" style="1" customWidth="1"/>
    <col min="9319" max="9319" width="2" style="1" customWidth="1"/>
    <col min="9320" max="9320" width="1.140625" style="1" customWidth="1"/>
    <col min="9321" max="9321" width="5.85546875" style="1" customWidth="1"/>
    <col min="9322" max="9322" width="1" style="1" customWidth="1"/>
    <col min="9323" max="9323" width="0" style="1" hidden="1" customWidth="1"/>
    <col min="9324" max="9324" width="0.5703125" style="1" customWidth="1"/>
    <col min="9325" max="9325" width="0" style="1" hidden="1" customWidth="1"/>
    <col min="9326" max="9326" width="2.5703125" style="1" customWidth="1"/>
    <col min="9327" max="9327" width="2.140625" style="1" customWidth="1"/>
    <col min="9328" max="9328" width="1.5703125" style="1" customWidth="1"/>
    <col min="9329" max="9329" width="3.42578125" style="1" customWidth="1"/>
    <col min="9330" max="9330" width="1.5703125" style="1" customWidth="1"/>
    <col min="9331" max="9331" width="2.140625" style="1" customWidth="1"/>
    <col min="9332" max="9332" width="1.5703125" style="1" customWidth="1"/>
    <col min="9333" max="9333" width="1.85546875" style="1" customWidth="1"/>
    <col min="9334" max="9334" width="3" style="1" customWidth="1"/>
    <col min="9335" max="9335" width="2.5703125" style="1" customWidth="1"/>
    <col min="9336" max="9336" width="1.5703125" style="1" customWidth="1"/>
    <col min="9337" max="9337" width="3.140625" style="1" customWidth="1"/>
    <col min="9338" max="9471" width="9.140625" style="1"/>
    <col min="9472" max="9472" width="2" style="1" customWidth="1"/>
    <col min="9473" max="9474" width="1.85546875" style="1" customWidth="1"/>
    <col min="9475" max="9475" width="1.5703125" style="1" customWidth="1"/>
    <col min="9476" max="9476" width="0.85546875" style="1" customWidth="1"/>
    <col min="9477" max="9483" width="1.85546875" style="1" customWidth="1"/>
    <col min="9484" max="9484" width="1.42578125" style="1" customWidth="1"/>
    <col min="9485" max="9485" width="1.5703125" style="1" customWidth="1"/>
    <col min="9486" max="9486" width="1.85546875" style="1" customWidth="1"/>
    <col min="9487" max="9487" width="1.42578125" style="1" customWidth="1"/>
    <col min="9488" max="9488" width="1" style="1" customWidth="1"/>
    <col min="9489" max="9493" width="1.85546875" style="1" customWidth="1"/>
    <col min="9494" max="9494" width="2" style="1" customWidth="1"/>
    <col min="9495" max="9499" width="1.85546875" style="1" customWidth="1"/>
    <col min="9500" max="9500" width="2.140625" style="1" customWidth="1"/>
    <col min="9501" max="9506" width="1.85546875" style="1" customWidth="1"/>
    <col min="9507" max="9507" width="1.140625" style="1" customWidth="1"/>
    <col min="9508" max="9508" width="2.42578125" style="1" customWidth="1"/>
    <col min="9509" max="9509" width="1.85546875" style="1" customWidth="1"/>
    <col min="9510" max="9511" width="2" style="1" customWidth="1"/>
    <col min="9512" max="9512" width="0.42578125" style="1" customWidth="1"/>
    <col min="9513" max="9513" width="1.85546875" style="1" customWidth="1"/>
    <col min="9514" max="9514" width="2" style="1" customWidth="1"/>
    <col min="9515" max="9516" width="1.5703125" style="1" customWidth="1"/>
    <col min="9517" max="9517" width="1.85546875" style="1" customWidth="1"/>
    <col min="9518" max="9519" width="1.5703125" style="1" customWidth="1"/>
    <col min="9520" max="9520" width="2" style="1" customWidth="1"/>
    <col min="9521" max="9523" width="1.5703125" style="1" customWidth="1"/>
    <col min="9524" max="9524" width="2" style="1" customWidth="1"/>
    <col min="9525" max="9529" width="1.85546875" style="1" customWidth="1"/>
    <col min="9530" max="9530" width="1.140625" style="1" customWidth="1"/>
    <col min="9531" max="9531" width="2.42578125" style="1" customWidth="1"/>
    <col min="9532" max="9532" width="1.85546875" style="1" customWidth="1"/>
    <col min="9533" max="9534" width="2" style="1" customWidth="1"/>
    <col min="9535" max="9535" width="0.42578125" style="1" customWidth="1"/>
    <col min="9536" max="9536" width="1.85546875" style="1" customWidth="1"/>
    <col min="9537" max="9537" width="2" style="1" customWidth="1"/>
    <col min="9538" max="9539" width="1.5703125" style="1" customWidth="1"/>
    <col min="9540" max="9540" width="1.85546875" style="1" customWidth="1"/>
    <col min="9541" max="9542" width="1.5703125" style="1" customWidth="1"/>
    <col min="9543" max="9543" width="2" style="1" customWidth="1"/>
    <col min="9544" max="9546" width="1.5703125" style="1" customWidth="1"/>
    <col min="9547" max="9547" width="2" style="1" customWidth="1"/>
    <col min="9548" max="9552" width="1.85546875" style="1" customWidth="1"/>
    <col min="9553" max="9553" width="1.140625" style="1" customWidth="1"/>
    <col min="9554" max="9554" width="2.42578125" style="1" customWidth="1"/>
    <col min="9555" max="9555" width="1.85546875" style="1" customWidth="1"/>
    <col min="9556" max="9557" width="2" style="1" customWidth="1"/>
    <col min="9558" max="9558" width="0.42578125" style="1" customWidth="1"/>
    <col min="9559" max="9559" width="1.85546875" style="1" customWidth="1"/>
    <col min="9560" max="9560" width="2" style="1" customWidth="1"/>
    <col min="9561" max="9562" width="1.5703125" style="1" customWidth="1"/>
    <col min="9563" max="9563" width="1.85546875" style="1" customWidth="1"/>
    <col min="9564" max="9565" width="1.5703125" style="1" customWidth="1"/>
    <col min="9566" max="9566" width="2" style="1" customWidth="1"/>
    <col min="9567" max="9569" width="1.5703125" style="1" customWidth="1"/>
    <col min="9570" max="9570" width="2" style="1" customWidth="1"/>
    <col min="9571" max="9571" width="2.5703125" style="1" customWidth="1"/>
    <col min="9572" max="9572" width="2.42578125" style="1" customWidth="1"/>
    <col min="9573" max="9573" width="1.42578125" style="1" customWidth="1"/>
    <col min="9574" max="9574" width="1.5703125" style="1" customWidth="1"/>
    <col min="9575" max="9575" width="2" style="1" customWidth="1"/>
    <col min="9576" max="9576" width="1.140625" style="1" customWidth="1"/>
    <col min="9577" max="9577" width="5.85546875" style="1" customWidth="1"/>
    <col min="9578" max="9578" width="1" style="1" customWidth="1"/>
    <col min="9579" max="9579" width="0" style="1" hidden="1" customWidth="1"/>
    <col min="9580" max="9580" width="0.5703125" style="1" customWidth="1"/>
    <col min="9581" max="9581" width="0" style="1" hidden="1" customWidth="1"/>
    <col min="9582" max="9582" width="2.5703125" style="1" customWidth="1"/>
    <col min="9583" max="9583" width="2.140625" style="1" customWidth="1"/>
    <col min="9584" max="9584" width="1.5703125" style="1" customWidth="1"/>
    <col min="9585" max="9585" width="3.42578125" style="1" customWidth="1"/>
    <col min="9586" max="9586" width="1.5703125" style="1" customWidth="1"/>
    <col min="9587" max="9587" width="2.140625" style="1" customWidth="1"/>
    <col min="9588" max="9588" width="1.5703125" style="1" customWidth="1"/>
    <col min="9589" max="9589" width="1.85546875" style="1" customWidth="1"/>
    <col min="9590" max="9590" width="3" style="1" customWidth="1"/>
    <col min="9591" max="9591" width="2.5703125" style="1" customWidth="1"/>
    <col min="9592" max="9592" width="1.5703125" style="1" customWidth="1"/>
    <col min="9593" max="9593" width="3.140625" style="1" customWidth="1"/>
    <col min="9594" max="9727" width="9.140625" style="1"/>
    <col min="9728" max="9728" width="2" style="1" customWidth="1"/>
    <col min="9729" max="9730" width="1.85546875" style="1" customWidth="1"/>
    <col min="9731" max="9731" width="1.5703125" style="1" customWidth="1"/>
    <col min="9732" max="9732" width="0.85546875" style="1" customWidth="1"/>
    <col min="9733" max="9739" width="1.85546875" style="1" customWidth="1"/>
    <col min="9740" max="9740" width="1.42578125" style="1" customWidth="1"/>
    <col min="9741" max="9741" width="1.5703125" style="1" customWidth="1"/>
    <col min="9742" max="9742" width="1.85546875" style="1" customWidth="1"/>
    <col min="9743" max="9743" width="1.42578125" style="1" customWidth="1"/>
    <col min="9744" max="9744" width="1" style="1" customWidth="1"/>
    <col min="9745" max="9749" width="1.85546875" style="1" customWidth="1"/>
    <col min="9750" max="9750" width="2" style="1" customWidth="1"/>
    <col min="9751" max="9755" width="1.85546875" style="1" customWidth="1"/>
    <col min="9756" max="9756" width="2.140625" style="1" customWidth="1"/>
    <col min="9757" max="9762" width="1.85546875" style="1" customWidth="1"/>
    <col min="9763" max="9763" width="1.140625" style="1" customWidth="1"/>
    <col min="9764" max="9764" width="2.42578125" style="1" customWidth="1"/>
    <col min="9765" max="9765" width="1.85546875" style="1" customWidth="1"/>
    <col min="9766" max="9767" width="2" style="1" customWidth="1"/>
    <col min="9768" max="9768" width="0.42578125" style="1" customWidth="1"/>
    <col min="9769" max="9769" width="1.85546875" style="1" customWidth="1"/>
    <col min="9770" max="9770" width="2" style="1" customWidth="1"/>
    <col min="9771" max="9772" width="1.5703125" style="1" customWidth="1"/>
    <col min="9773" max="9773" width="1.85546875" style="1" customWidth="1"/>
    <col min="9774" max="9775" width="1.5703125" style="1" customWidth="1"/>
    <col min="9776" max="9776" width="2" style="1" customWidth="1"/>
    <col min="9777" max="9779" width="1.5703125" style="1" customWidth="1"/>
    <col min="9780" max="9780" width="2" style="1" customWidth="1"/>
    <col min="9781" max="9785" width="1.85546875" style="1" customWidth="1"/>
    <col min="9786" max="9786" width="1.140625" style="1" customWidth="1"/>
    <col min="9787" max="9787" width="2.42578125" style="1" customWidth="1"/>
    <col min="9788" max="9788" width="1.85546875" style="1" customWidth="1"/>
    <col min="9789" max="9790" width="2" style="1" customWidth="1"/>
    <col min="9791" max="9791" width="0.42578125" style="1" customWidth="1"/>
    <col min="9792" max="9792" width="1.85546875" style="1" customWidth="1"/>
    <col min="9793" max="9793" width="2" style="1" customWidth="1"/>
    <col min="9794" max="9795" width="1.5703125" style="1" customWidth="1"/>
    <col min="9796" max="9796" width="1.85546875" style="1" customWidth="1"/>
    <col min="9797" max="9798" width="1.5703125" style="1" customWidth="1"/>
    <col min="9799" max="9799" width="2" style="1" customWidth="1"/>
    <col min="9800" max="9802" width="1.5703125" style="1" customWidth="1"/>
    <col min="9803" max="9803" width="2" style="1" customWidth="1"/>
    <col min="9804" max="9808" width="1.85546875" style="1" customWidth="1"/>
    <col min="9809" max="9809" width="1.140625" style="1" customWidth="1"/>
    <col min="9810" max="9810" width="2.42578125" style="1" customWidth="1"/>
    <col min="9811" max="9811" width="1.85546875" style="1" customWidth="1"/>
    <col min="9812" max="9813" width="2" style="1" customWidth="1"/>
    <col min="9814" max="9814" width="0.42578125" style="1" customWidth="1"/>
    <col min="9815" max="9815" width="1.85546875" style="1" customWidth="1"/>
    <col min="9816" max="9816" width="2" style="1" customWidth="1"/>
    <col min="9817" max="9818" width="1.5703125" style="1" customWidth="1"/>
    <col min="9819" max="9819" width="1.85546875" style="1" customWidth="1"/>
    <col min="9820" max="9821" width="1.5703125" style="1" customWidth="1"/>
    <col min="9822" max="9822" width="2" style="1" customWidth="1"/>
    <col min="9823" max="9825" width="1.5703125" style="1" customWidth="1"/>
    <col min="9826" max="9826" width="2" style="1" customWidth="1"/>
    <col min="9827" max="9827" width="2.5703125" style="1" customWidth="1"/>
    <col min="9828" max="9828" width="2.42578125" style="1" customWidth="1"/>
    <col min="9829" max="9829" width="1.42578125" style="1" customWidth="1"/>
    <col min="9830" max="9830" width="1.5703125" style="1" customWidth="1"/>
    <col min="9831" max="9831" width="2" style="1" customWidth="1"/>
    <col min="9832" max="9832" width="1.140625" style="1" customWidth="1"/>
    <col min="9833" max="9833" width="5.85546875" style="1" customWidth="1"/>
    <col min="9834" max="9834" width="1" style="1" customWidth="1"/>
    <col min="9835" max="9835" width="0" style="1" hidden="1" customWidth="1"/>
    <col min="9836" max="9836" width="0.5703125" style="1" customWidth="1"/>
    <col min="9837" max="9837" width="0" style="1" hidden="1" customWidth="1"/>
    <col min="9838" max="9838" width="2.5703125" style="1" customWidth="1"/>
    <col min="9839" max="9839" width="2.140625" style="1" customWidth="1"/>
    <col min="9840" max="9840" width="1.5703125" style="1" customWidth="1"/>
    <col min="9841" max="9841" width="3.42578125" style="1" customWidth="1"/>
    <col min="9842" max="9842" width="1.5703125" style="1" customWidth="1"/>
    <col min="9843" max="9843" width="2.140625" style="1" customWidth="1"/>
    <col min="9844" max="9844" width="1.5703125" style="1" customWidth="1"/>
    <col min="9845" max="9845" width="1.85546875" style="1" customWidth="1"/>
    <col min="9846" max="9846" width="3" style="1" customWidth="1"/>
    <col min="9847" max="9847" width="2.5703125" style="1" customWidth="1"/>
    <col min="9848" max="9848" width="1.5703125" style="1" customWidth="1"/>
    <col min="9849" max="9849" width="3.140625" style="1" customWidth="1"/>
    <col min="9850" max="9983" width="9.140625" style="1"/>
    <col min="9984" max="9984" width="2" style="1" customWidth="1"/>
    <col min="9985" max="9986" width="1.85546875" style="1" customWidth="1"/>
    <col min="9987" max="9987" width="1.5703125" style="1" customWidth="1"/>
    <col min="9988" max="9988" width="0.85546875" style="1" customWidth="1"/>
    <col min="9989" max="9995" width="1.85546875" style="1" customWidth="1"/>
    <col min="9996" max="9996" width="1.42578125" style="1" customWidth="1"/>
    <col min="9997" max="9997" width="1.5703125" style="1" customWidth="1"/>
    <col min="9998" max="9998" width="1.85546875" style="1" customWidth="1"/>
    <col min="9999" max="9999" width="1.42578125" style="1" customWidth="1"/>
    <col min="10000" max="10000" width="1" style="1" customWidth="1"/>
    <col min="10001" max="10005" width="1.85546875" style="1" customWidth="1"/>
    <col min="10006" max="10006" width="2" style="1" customWidth="1"/>
    <col min="10007" max="10011" width="1.85546875" style="1" customWidth="1"/>
    <col min="10012" max="10012" width="2.140625" style="1" customWidth="1"/>
    <col min="10013" max="10018" width="1.85546875" style="1" customWidth="1"/>
    <col min="10019" max="10019" width="1.140625" style="1" customWidth="1"/>
    <col min="10020" max="10020" width="2.42578125" style="1" customWidth="1"/>
    <col min="10021" max="10021" width="1.85546875" style="1" customWidth="1"/>
    <col min="10022" max="10023" width="2" style="1" customWidth="1"/>
    <col min="10024" max="10024" width="0.42578125" style="1" customWidth="1"/>
    <col min="10025" max="10025" width="1.85546875" style="1" customWidth="1"/>
    <col min="10026" max="10026" width="2" style="1" customWidth="1"/>
    <col min="10027" max="10028" width="1.5703125" style="1" customWidth="1"/>
    <col min="10029" max="10029" width="1.85546875" style="1" customWidth="1"/>
    <col min="10030" max="10031" width="1.5703125" style="1" customWidth="1"/>
    <col min="10032" max="10032" width="2" style="1" customWidth="1"/>
    <col min="10033" max="10035" width="1.5703125" style="1" customWidth="1"/>
    <col min="10036" max="10036" width="2" style="1" customWidth="1"/>
    <col min="10037" max="10041" width="1.85546875" style="1" customWidth="1"/>
    <col min="10042" max="10042" width="1.140625" style="1" customWidth="1"/>
    <col min="10043" max="10043" width="2.42578125" style="1" customWidth="1"/>
    <col min="10044" max="10044" width="1.85546875" style="1" customWidth="1"/>
    <col min="10045" max="10046" width="2" style="1" customWidth="1"/>
    <col min="10047" max="10047" width="0.42578125" style="1" customWidth="1"/>
    <col min="10048" max="10048" width="1.85546875" style="1" customWidth="1"/>
    <col min="10049" max="10049" width="2" style="1" customWidth="1"/>
    <col min="10050" max="10051" width="1.5703125" style="1" customWidth="1"/>
    <col min="10052" max="10052" width="1.85546875" style="1" customWidth="1"/>
    <col min="10053" max="10054" width="1.5703125" style="1" customWidth="1"/>
    <col min="10055" max="10055" width="2" style="1" customWidth="1"/>
    <col min="10056" max="10058" width="1.5703125" style="1" customWidth="1"/>
    <col min="10059" max="10059" width="2" style="1" customWidth="1"/>
    <col min="10060" max="10064" width="1.85546875" style="1" customWidth="1"/>
    <col min="10065" max="10065" width="1.140625" style="1" customWidth="1"/>
    <col min="10066" max="10066" width="2.42578125" style="1" customWidth="1"/>
    <col min="10067" max="10067" width="1.85546875" style="1" customWidth="1"/>
    <col min="10068" max="10069" width="2" style="1" customWidth="1"/>
    <col min="10070" max="10070" width="0.42578125" style="1" customWidth="1"/>
    <col min="10071" max="10071" width="1.85546875" style="1" customWidth="1"/>
    <col min="10072" max="10072" width="2" style="1" customWidth="1"/>
    <col min="10073" max="10074" width="1.5703125" style="1" customWidth="1"/>
    <col min="10075" max="10075" width="1.85546875" style="1" customWidth="1"/>
    <col min="10076" max="10077" width="1.5703125" style="1" customWidth="1"/>
    <col min="10078" max="10078" width="2" style="1" customWidth="1"/>
    <col min="10079" max="10081" width="1.5703125" style="1" customWidth="1"/>
    <col min="10082" max="10082" width="2" style="1" customWidth="1"/>
    <col min="10083" max="10083" width="2.5703125" style="1" customWidth="1"/>
    <col min="10084" max="10084" width="2.42578125" style="1" customWidth="1"/>
    <col min="10085" max="10085" width="1.42578125" style="1" customWidth="1"/>
    <col min="10086" max="10086" width="1.5703125" style="1" customWidth="1"/>
    <col min="10087" max="10087" width="2" style="1" customWidth="1"/>
    <col min="10088" max="10088" width="1.140625" style="1" customWidth="1"/>
    <col min="10089" max="10089" width="5.85546875" style="1" customWidth="1"/>
    <col min="10090" max="10090" width="1" style="1" customWidth="1"/>
    <col min="10091" max="10091" width="0" style="1" hidden="1" customWidth="1"/>
    <col min="10092" max="10092" width="0.5703125" style="1" customWidth="1"/>
    <col min="10093" max="10093" width="0" style="1" hidden="1" customWidth="1"/>
    <col min="10094" max="10094" width="2.5703125" style="1" customWidth="1"/>
    <col min="10095" max="10095" width="2.140625" style="1" customWidth="1"/>
    <col min="10096" max="10096" width="1.5703125" style="1" customWidth="1"/>
    <col min="10097" max="10097" width="3.42578125" style="1" customWidth="1"/>
    <col min="10098" max="10098" width="1.5703125" style="1" customWidth="1"/>
    <col min="10099" max="10099" width="2.140625" style="1" customWidth="1"/>
    <col min="10100" max="10100" width="1.5703125" style="1" customWidth="1"/>
    <col min="10101" max="10101" width="1.85546875" style="1" customWidth="1"/>
    <col min="10102" max="10102" width="3" style="1" customWidth="1"/>
    <col min="10103" max="10103" width="2.5703125" style="1" customWidth="1"/>
    <col min="10104" max="10104" width="1.5703125" style="1" customWidth="1"/>
    <col min="10105" max="10105" width="3.140625" style="1" customWidth="1"/>
    <col min="10106" max="10239" width="9.140625" style="1"/>
    <col min="10240" max="10240" width="2" style="1" customWidth="1"/>
    <col min="10241" max="10242" width="1.85546875" style="1" customWidth="1"/>
    <col min="10243" max="10243" width="1.5703125" style="1" customWidth="1"/>
    <col min="10244" max="10244" width="0.85546875" style="1" customWidth="1"/>
    <col min="10245" max="10251" width="1.85546875" style="1" customWidth="1"/>
    <col min="10252" max="10252" width="1.42578125" style="1" customWidth="1"/>
    <col min="10253" max="10253" width="1.5703125" style="1" customWidth="1"/>
    <col min="10254" max="10254" width="1.85546875" style="1" customWidth="1"/>
    <col min="10255" max="10255" width="1.42578125" style="1" customWidth="1"/>
    <col min="10256" max="10256" width="1" style="1" customWidth="1"/>
    <col min="10257" max="10261" width="1.85546875" style="1" customWidth="1"/>
    <col min="10262" max="10262" width="2" style="1" customWidth="1"/>
    <col min="10263" max="10267" width="1.85546875" style="1" customWidth="1"/>
    <col min="10268" max="10268" width="2.140625" style="1" customWidth="1"/>
    <col min="10269" max="10274" width="1.85546875" style="1" customWidth="1"/>
    <col min="10275" max="10275" width="1.140625" style="1" customWidth="1"/>
    <col min="10276" max="10276" width="2.42578125" style="1" customWidth="1"/>
    <col min="10277" max="10277" width="1.85546875" style="1" customWidth="1"/>
    <col min="10278" max="10279" width="2" style="1" customWidth="1"/>
    <col min="10280" max="10280" width="0.42578125" style="1" customWidth="1"/>
    <col min="10281" max="10281" width="1.85546875" style="1" customWidth="1"/>
    <col min="10282" max="10282" width="2" style="1" customWidth="1"/>
    <col min="10283" max="10284" width="1.5703125" style="1" customWidth="1"/>
    <col min="10285" max="10285" width="1.85546875" style="1" customWidth="1"/>
    <col min="10286" max="10287" width="1.5703125" style="1" customWidth="1"/>
    <col min="10288" max="10288" width="2" style="1" customWidth="1"/>
    <col min="10289" max="10291" width="1.5703125" style="1" customWidth="1"/>
    <col min="10292" max="10292" width="2" style="1" customWidth="1"/>
    <col min="10293" max="10297" width="1.85546875" style="1" customWidth="1"/>
    <col min="10298" max="10298" width="1.140625" style="1" customWidth="1"/>
    <col min="10299" max="10299" width="2.42578125" style="1" customWidth="1"/>
    <col min="10300" max="10300" width="1.85546875" style="1" customWidth="1"/>
    <col min="10301" max="10302" width="2" style="1" customWidth="1"/>
    <col min="10303" max="10303" width="0.42578125" style="1" customWidth="1"/>
    <col min="10304" max="10304" width="1.85546875" style="1" customWidth="1"/>
    <col min="10305" max="10305" width="2" style="1" customWidth="1"/>
    <col min="10306" max="10307" width="1.5703125" style="1" customWidth="1"/>
    <col min="10308" max="10308" width="1.85546875" style="1" customWidth="1"/>
    <col min="10309" max="10310" width="1.5703125" style="1" customWidth="1"/>
    <col min="10311" max="10311" width="2" style="1" customWidth="1"/>
    <col min="10312" max="10314" width="1.5703125" style="1" customWidth="1"/>
    <col min="10315" max="10315" width="2" style="1" customWidth="1"/>
    <col min="10316" max="10320" width="1.85546875" style="1" customWidth="1"/>
    <col min="10321" max="10321" width="1.140625" style="1" customWidth="1"/>
    <col min="10322" max="10322" width="2.42578125" style="1" customWidth="1"/>
    <col min="10323" max="10323" width="1.85546875" style="1" customWidth="1"/>
    <col min="10324" max="10325" width="2" style="1" customWidth="1"/>
    <col min="10326" max="10326" width="0.42578125" style="1" customWidth="1"/>
    <col min="10327" max="10327" width="1.85546875" style="1" customWidth="1"/>
    <col min="10328" max="10328" width="2" style="1" customWidth="1"/>
    <col min="10329" max="10330" width="1.5703125" style="1" customWidth="1"/>
    <col min="10331" max="10331" width="1.85546875" style="1" customWidth="1"/>
    <col min="10332" max="10333" width="1.5703125" style="1" customWidth="1"/>
    <col min="10334" max="10334" width="2" style="1" customWidth="1"/>
    <col min="10335" max="10337" width="1.5703125" style="1" customWidth="1"/>
    <col min="10338" max="10338" width="2" style="1" customWidth="1"/>
    <col min="10339" max="10339" width="2.5703125" style="1" customWidth="1"/>
    <col min="10340" max="10340" width="2.42578125" style="1" customWidth="1"/>
    <col min="10341" max="10341" width="1.42578125" style="1" customWidth="1"/>
    <col min="10342" max="10342" width="1.5703125" style="1" customWidth="1"/>
    <col min="10343" max="10343" width="2" style="1" customWidth="1"/>
    <col min="10344" max="10344" width="1.140625" style="1" customWidth="1"/>
    <col min="10345" max="10345" width="5.85546875" style="1" customWidth="1"/>
    <col min="10346" max="10346" width="1" style="1" customWidth="1"/>
    <col min="10347" max="10347" width="0" style="1" hidden="1" customWidth="1"/>
    <col min="10348" max="10348" width="0.5703125" style="1" customWidth="1"/>
    <col min="10349" max="10349" width="0" style="1" hidden="1" customWidth="1"/>
    <col min="10350" max="10350" width="2.5703125" style="1" customWidth="1"/>
    <col min="10351" max="10351" width="2.140625" style="1" customWidth="1"/>
    <col min="10352" max="10352" width="1.5703125" style="1" customWidth="1"/>
    <col min="10353" max="10353" width="3.42578125" style="1" customWidth="1"/>
    <col min="10354" max="10354" width="1.5703125" style="1" customWidth="1"/>
    <col min="10355" max="10355" width="2.140625" style="1" customWidth="1"/>
    <col min="10356" max="10356" width="1.5703125" style="1" customWidth="1"/>
    <col min="10357" max="10357" width="1.85546875" style="1" customWidth="1"/>
    <col min="10358" max="10358" width="3" style="1" customWidth="1"/>
    <col min="10359" max="10359" width="2.5703125" style="1" customWidth="1"/>
    <col min="10360" max="10360" width="1.5703125" style="1" customWidth="1"/>
    <col min="10361" max="10361" width="3.140625" style="1" customWidth="1"/>
    <col min="10362" max="10495" width="9.140625" style="1"/>
    <col min="10496" max="10496" width="2" style="1" customWidth="1"/>
    <col min="10497" max="10498" width="1.85546875" style="1" customWidth="1"/>
    <col min="10499" max="10499" width="1.5703125" style="1" customWidth="1"/>
    <col min="10500" max="10500" width="0.85546875" style="1" customWidth="1"/>
    <col min="10501" max="10507" width="1.85546875" style="1" customWidth="1"/>
    <col min="10508" max="10508" width="1.42578125" style="1" customWidth="1"/>
    <col min="10509" max="10509" width="1.5703125" style="1" customWidth="1"/>
    <col min="10510" max="10510" width="1.85546875" style="1" customWidth="1"/>
    <col min="10511" max="10511" width="1.42578125" style="1" customWidth="1"/>
    <col min="10512" max="10512" width="1" style="1" customWidth="1"/>
    <col min="10513" max="10517" width="1.85546875" style="1" customWidth="1"/>
    <col min="10518" max="10518" width="2" style="1" customWidth="1"/>
    <col min="10519" max="10523" width="1.85546875" style="1" customWidth="1"/>
    <col min="10524" max="10524" width="2.140625" style="1" customWidth="1"/>
    <col min="10525" max="10530" width="1.85546875" style="1" customWidth="1"/>
    <col min="10531" max="10531" width="1.140625" style="1" customWidth="1"/>
    <col min="10532" max="10532" width="2.42578125" style="1" customWidth="1"/>
    <col min="10533" max="10533" width="1.85546875" style="1" customWidth="1"/>
    <col min="10534" max="10535" width="2" style="1" customWidth="1"/>
    <col min="10536" max="10536" width="0.42578125" style="1" customWidth="1"/>
    <col min="10537" max="10537" width="1.85546875" style="1" customWidth="1"/>
    <col min="10538" max="10538" width="2" style="1" customWidth="1"/>
    <col min="10539" max="10540" width="1.5703125" style="1" customWidth="1"/>
    <col min="10541" max="10541" width="1.85546875" style="1" customWidth="1"/>
    <col min="10542" max="10543" width="1.5703125" style="1" customWidth="1"/>
    <col min="10544" max="10544" width="2" style="1" customWidth="1"/>
    <col min="10545" max="10547" width="1.5703125" style="1" customWidth="1"/>
    <col min="10548" max="10548" width="2" style="1" customWidth="1"/>
    <col min="10549" max="10553" width="1.85546875" style="1" customWidth="1"/>
    <col min="10554" max="10554" width="1.140625" style="1" customWidth="1"/>
    <col min="10555" max="10555" width="2.42578125" style="1" customWidth="1"/>
    <col min="10556" max="10556" width="1.85546875" style="1" customWidth="1"/>
    <col min="10557" max="10558" width="2" style="1" customWidth="1"/>
    <col min="10559" max="10559" width="0.42578125" style="1" customWidth="1"/>
    <col min="10560" max="10560" width="1.85546875" style="1" customWidth="1"/>
    <col min="10561" max="10561" width="2" style="1" customWidth="1"/>
    <col min="10562" max="10563" width="1.5703125" style="1" customWidth="1"/>
    <col min="10564" max="10564" width="1.85546875" style="1" customWidth="1"/>
    <col min="10565" max="10566" width="1.5703125" style="1" customWidth="1"/>
    <col min="10567" max="10567" width="2" style="1" customWidth="1"/>
    <col min="10568" max="10570" width="1.5703125" style="1" customWidth="1"/>
    <col min="10571" max="10571" width="2" style="1" customWidth="1"/>
    <col min="10572" max="10576" width="1.85546875" style="1" customWidth="1"/>
    <col min="10577" max="10577" width="1.140625" style="1" customWidth="1"/>
    <col min="10578" max="10578" width="2.42578125" style="1" customWidth="1"/>
    <col min="10579" max="10579" width="1.85546875" style="1" customWidth="1"/>
    <col min="10580" max="10581" width="2" style="1" customWidth="1"/>
    <col min="10582" max="10582" width="0.42578125" style="1" customWidth="1"/>
    <col min="10583" max="10583" width="1.85546875" style="1" customWidth="1"/>
    <col min="10584" max="10584" width="2" style="1" customWidth="1"/>
    <col min="10585" max="10586" width="1.5703125" style="1" customWidth="1"/>
    <col min="10587" max="10587" width="1.85546875" style="1" customWidth="1"/>
    <col min="10588" max="10589" width="1.5703125" style="1" customWidth="1"/>
    <col min="10590" max="10590" width="2" style="1" customWidth="1"/>
    <col min="10591" max="10593" width="1.5703125" style="1" customWidth="1"/>
    <col min="10594" max="10594" width="2" style="1" customWidth="1"/>
    <col min="10595" max="10595" width="2.5703125" style="1" customWidth="1"/>
    <col min="10596" max="10596" width="2.42578125" style="1" customWidth="1"/>
    <col min="10597" max="10597" width="1.42578125" style="1" customWidth="1"/>
    <col min="10598" max="10598" width="1.5703125" style="1" customWidth="1"/>
    <col min="10599" max="10599" width="2" style="1" customWidth="1"/>
    <col min="10600" max="10600" width="1.140625" style="1" customWidth="1"/>
    <col min="10601" max="10601" width="5.85546875" style="1" customWidth="1"/>
    <col min="10602" max="10602" width="1" style="1" customWidth="1"/>
    <col min="10603" max="10603" width="0" style="1" hidden="1" customWidth="1"/>
    <col min="10604" max="10604" width="0.5703125" style="1" customWidth="1"/>
    <col min="10605" max="10605" width="0" style="1" hidden="1" customWidth="1"/>
    <col min="10606" max="10606" width="2.5703125" style="1" customWidth="1"/>
    <col min="10607" max="10607" width="2.140625" style="1" customWidth="1"/>
    <col min="10608" max="10608" width="1.5703125" style="1" customWidth="1"/>
    <col min="10609" max="10609" width="3.42578125" style="1" customWidth="1"/>
    <col min="10610" max="10610" width="1.5703125" style="1" customWidth="1"/>
    <col min="10611" max="10611" width="2.140625" style="1" customWidth="1"/>
    <col min="10612" max="10612" width="1.5703125" style="1" customWidth="1"/>
    <col min="10613" max="10613" width="1.85546875" style="1" customWidth="1"/>
    <col min="10614" max="10614" width="3" style="1" customWidth="1"/>
    <col min="10615" max="10615" width="2.5703125" style="1" customWidth="1"/>
    <col min="10616" max="10616" width="1.5703125" style="1" customWidth="1"/>
    <col min="10617" max="10617" width="3.140625" style="1" customWidth="1"/>
    <col min="10618" max="10751" width="9.140625" style="1"/>
    <col min="10752" max="10752" width="2" style="1" customWidth="1"/>
    <col min="10753" max="10754" width="1.85546875" style="1" customWidth="1"/>
    <col min="10755" max="10755" width="1.5703125" style="1" customWidth="1"/>
    <col min="10756" max="10756" width="0.85546875" style="1" customWidth="1"/>
    <col min="10757" max="10763" width="1.85546875" style="1" customWidth="1"/>
    <col min="10764" max="10764" width="1.42578125" style="1" customWidth="1"/>
    <col min="10765" max="10765" width="1.5703125" style="1" customWidth="1"/>
    <col min="10766" max="10766" width="1.85546875" style="1" customWidth="1"/>
    <col min="10767" max="10767" width="1.42578125" style="1" customWidth="1"/>
    <col min="10768" max="10768" width="1" style="1" customWidth="1"/>
    <col min="10769" max="10773" width="1.85546875" style="1" customWidth="1"/>
    <col min="10774" max="10774" width="2" style="1" customWidth="1"/>
    <col min="10775" max="10779" width="1.85546875" style="1" customWidth="1"/>
    <col min="10780" max="10780" width="2.140625" style="1" customWidth="1"/>
    <col min="10781" max="10786" width="1.85546875" style="1" customWidth="1"/>
    <col min="10787" max="10787" width="1.140625" style="1" customWidth="1"/>
    <col min="10788" max="10788" width="2.42578125" style="1" customWidth="1"/>
    <col min="10789" max="10789" width="1.85546875" style="1" customWidth="1"/>
    <col min="10790" max="10791" width="2" style="1" customWidth="1"/>
    <col min="10792" max="10792" width="0.42578125" style="1" customWidth="1"/>
    <col min="10793" max="10793" width="1.85546875" style="1" customWidth="1"/>
    <col min="10794" max="10794" width="2" style="1" customWidth="1"/>
    <col min="10795" max="10796" width="1.5703125" style="1" customWidth="1"/>
    <col min="10797" max="10797" width="1.85546875" style="1" customWidth="1"/>
    <col min="10798" max="10799" width="1.5703125" style="1" customWidth="1"/>
    <col min="10800" max="10800" width="2" style="1" customWidth="1"/>
    <col min="10801" max="10803" width="1.5703125" style="1" customWidth="1"/>
    <col min="10804" max="10804" width="2" style="1" customWidth="1"/>
    <col min="10805" max="10809" width="1.85546875" style="1" customWidth="1"/>
    <col min="10810" max="10810" width="1.140625" style="1" customWidth="1"/>
    <col min="10811" max="10811" width="2.42578125" style="1" customWidth="1"/>
    <col min="10812" max="10812" width="1.85546875" style="1" customWidth="1"/>
    <col min="10813" max="10814" width="2" style="1" customWidth="1"/>
    <col min="10815" max="10815" width="0.42578125" style="1" customWidth="1"/>
    <col min="10816" max="10816" width="1.85546875" style="1" customWidth="1"/>
    <col min="10817" max="10817" width="2" style="1" customWidth="1"/>
    <col min="10818" max="10819" width="1.5703125" style="1" customWidth="1"/>
    <col min="10820" max="10820" width="1.85546875" style="1" customWidth="1"/>
    <col min="10821" max="10822" width="1.5703125" style="1" customWidth="1"/>
    <col min="10823" max="10823" width="2" style="1" customWidth="1"/>
    <col min="10824" max="10826" width="1.5703125" style="1" customWidth="1"/>
    <col min="10827" max="10827" width="2" style="1" customWidth="1"/>
    <col min="10828" max="10832" width="1.85546875" style="1" customWidth="1"/>
    <col min="10833" max="10833" width="1.140625" style="1" customWidth="1"/>
    <col min="10834" max="10834" width="2.42578125" style="1" customWidth="1"/>
    <col min="10835" max="10835" width="1.85546875" style="1" customWidth="1"/>
    <col min="10836" max="10837" width="2" style="1" customWidth="1"/>
    <col min="10838" max="10838" width="0.42578125" style="1" customWidth="1"/>
    <col min="10839" max="10839" width="1.85546875" style="1" customWidth="1"/>
    <col min="10840" max="10840" width="2" style="1" customWidth="1"/>
    <col min="10841" max="10842" width="1.5703125" style="1" customWidth="1"/>
    <col min="10843" max="10843" width="1.85546875" style="1" customWidth="1"/>
    <col min="10844" max="10845" width="1.5703125" style="1" customWidth="1"/>
    <col min="10846" max="10846" width="2" style="1" customWidth="1"/>
    <col min="10847" max="10849" width="1.5703125" style="1" customWidth="1"/>
    <col min="10850" max="10850" width="2" style="1" customWidth="1"/>
    <col min="10851" max="10851" width="2.5703125" style="1" customWidth="1"/>
    <col min="10852" max="10852" width="2.42578125" style="1" customWidth="1"/>
    <col min="10853" max="10853" width="1.42578125" style="1" customWidth="1"/>
    <col min="10854" max="10854" width="1.5703125" style="1" customWidth="1"/>
    <col min="10855" max="10855" width="2" style="1" customWidth="1"/>
    <col min="10856" max="10856" width="1.140625" style="1" customWidth="1"/>
    <col min="10857" max="10857" width="5.85546875" style="1" customWidth="1"/>
    <col min="10858" max="10858" width="1" style="1" customWidth="1"/>
    <col min="10859" max="10859" width="0" style="1" hidden="1" customWidth="1"/>
    <col min="10860" max="10860" width="0.5703125" style="1" customWidth="1"/>
    <col min="10861" max="10861" width="0" style="1" hidden="1" customWidth="1"/>
    <col min="10862" max="10862" width="2.5703125" style="1" customWidth="1"/>
    <col min="10863" max="10863" width="2.140625" style="1" customWidth="1"/>
    <col min="10864" max="10864" width="1.5703125" style="1" customWidth="1"/>
    <col min="10865" max="10865" width="3.42578125" style="1" customWidth="1"/>
    <col min="10866" max="10866" width="1.5703125" style="1" customWidth="1"/>
    <col min="10867" max="10867" width="2.140625" style="1" customWidth="1"/>
    <col min="10868" max="10868" width="1.5703125" style="1" customWidth="1"/>
    <col min="10869" max="10869" width="1.85546875" style="1" customWidth="1"/>
    <col min="10870" max="10870" width="3" style="1" customWidth="1"/>
    <col min="10871" max="10871" width="2.5703125" style="1" customWidth="1"/>
    <col min="10872" max="10872" width="1.5703125" style="1" customWidth="1"/>
    <col min="10873" max="10873" width="3.140625" style="1" customWidth="1"/>
    <col min="10874" max="11007" width="9.140625" style="1"/>
    <col min="11008" max="11008" width="2" style="1" customWidth="1"/>
    <col min="11009" max="11010" width="1.85546875" style="1" customWidth="1"/>
    <col min="11011" max="11011" width="1.5703125" style="1" customWidth="1"/>
    <col min="11012" max="11012" width="0.85546875" style="1" customWidth="1"/>
    <col min="11013" max="11019" width="1.85546875" style="1" customWidth="1"/>
    <col min="11020" max="11020" width="1.42578125" style="1" customWidth="1"/>
    <col min="11021" max="11021" width="1.5703125" style="1" customWidth="1"/>
    <col min="11022" max="11022" width="1.85546875" style="1" customWidth="1"/>
    <col min="11023" max="11023" width="1.42578125" style="1" customWidth="1"/>
    <col min="11024" max="11024" width="1" style="1" customWidth="1"/>
    <col min="11025" max="11029" width="1.85546875" style="1" customWidth="1"/>
    <col min="11030" max="11030" width="2" style="1" customWidth="1"/>
    <col min="11031" max="11035" width="1.85546875" style="1" customWidth="1"/>
    <col min="11036" max="11036" width="2.140625" style="1" customWidth="1"/>
    <col min="11037" max="11042" width="1.85546875" style="1" customWidth="1"/>
    <col min="11043" max="11043" width="1.140625" style="1" customWidth="1"/>
    <col min="11044" max="11044" width="2.42578125" style="1" customWidth="1"/>
    <col min="11045" max="11045" width="1.85546875" style="1" customWidth="1"/>
    <col min="11046" max="11047" width="2" style="1" customWidth="1"/>
    <col min="11048" max="11048" width="0.42578125" style="1" customWidth="1"/>
    <col min="11049" max="11049" width="1.85546875" style="1" customWidth="1"/>
    <col min="11050" max="11050" width="2" style="1" customWidth="1"/>
    <col min="11051" max="11052" width="1.5703125" style="1" customWidth="1"/>
    <col min="11053" max="11053" width="1.85546875" style="1" customWidth="1"/>
    <col min="11054" max="11055" width="1.5703125" style="1" customWidth="1"/>
    <col min="11056" max="11056" width="2" style="1" customWidth="1"/>
    <col min="11057" max="11059" width="1.5703125" style="1" customWidth="1"/>
    <col min="11060" max="11060" width="2" style="1" customWidth="1"/>
    <col min="11061" max="11065" width="1.85546875" style="1" customWidth="1"/>
    <col min="11066" max="11066" width="1.140625" style="1" customWidth="1"/>
    <col min="11067" max="11067" width="2.42578125" style="1" customWidth="1"/>
    <col min="11068" max="11068" width="1.85546875" style="1" customWidth="1"/>
    <col min="11069" max="11070" width="2" style="1" customWidth="1"/>
    <col min="11071" max="11071" width="0.42578125" style="1" customWidth="1"/>
    <col min="11072" max="11072" width="1.85546875" style="1" customWidth="1"/>
    <col min="11073" max="11073" width="2" style="1" customWidth="1"/>
    <col min="11074" max="11075" width="1.5703125" style="1" customWidth="1"/>
    <col min="11076" max="11076" width="1.85546875" style="1" customWidth="1"/>
    <col min="11077" max="11078" width="1.5703125" style="1" customWidth="1"/>
    <col min="11079" max="11079" width="2" style="1" customWidth="1"/>
    <col min="11080" max="11082" width="1.5703125" style="1" customWidth="1"/>
    <col min="11083" max="11083" width="2" style="1" customWidth="1"/>
    <col min="11084" max="11088" width="1.85546875" style="1" customWidth="1"/>
    <col min="11089" max="11089" width="1.140625" style="1" customWidth="1"/>
    <col min="11090" max="11090" width="2.42578125" style="1" customWidth="1"/>
    <col min="11091" max="11091" width="1.85546875" style="1" customWidth="1"/>
    <col min="11092" max="11093" width="2" style="1" customWidth="1"/>
    <col min="11094" max="11094" width="0.42578125" style="1" customWidth="1"/>
    <col min="11095" max="11095" width="1.85546875" style="1" customWidth="1"/>
    <col min="11096" max="11096" width="2" style="1" customWidth="1"/>
    <col min="11097" max="11098" width="1.5703125" style="1" customWidth="1"/>
    <col min="11099" max="11099" width="1.85546875" style="1" customWidth="1"/>
    <col min="11100" max="11101" width="1.5703125" style="1" customWidth="1"/>
    <col min="11102" max="11102" width="2" style="1" customWidth="1"/>
    <col min="11103" max="11105" width="1.5703125" style="1" customWidth="1"/>
    <col min="11106" max="11106" width="2" style="1" customWidth="1"/>
    <col min="11107" max="11107" width="2.5703125" style="1" customWidth="1"/>
    <col min="11108" max="11108" width="2.42578125" style="1" customWidth="1"/>
    <col min="11109" max="11109" width="1.42578125" style="1" customWidth="1"/>
    <col min="11110" max="11110" width="1.5703125" style="1" customWidth="1"/>
    <col min="11111" max="11111" width="2" style="1" customWidth="1"/>
    <col min="11112" max="11112" width="1.140625" style="1" customWidth="1"/>
    <col min="11113" max="11113" width="5.85546875" style="1" customWidth="1"/>
    <col min="11114" max="11114" width="1" style="1" customWidth="1"/>
    <col min="11115" max="11115" width="0" style="1" hidden="1" customWidth="1"/>
    <col min="11116" max="11116" width="0.5703125" style="1" customWidth="1"/>
    <col min="11117" max="11117" width="0" style="1" hidden="1" customWidth="1"/>
    <col min="11118" max="11118" width="2.5703125" style="1" customWidth="1"/>
    <col min="11119" max="11119" width="2.140625" style="1" customWidth="1"/>
    <col min="11120" max="11120" width="1.5703125" style="1" customWidth="1"/>
    <col min="11121" max="11121" width="3.42578125" style="1" customWidth="1"/>
    <col min="11122" max="11122" width="1.5703125" style="1" customWidth="1"/>
    <col min="11123" max="11123" width="2.140625" style="1" customWidth="1"/>
    <col min="11124" max="11124" width="1.5703125" style="1" customWidth="1"/>
    <col min="11125" max="11125" width="1.85546875" style="1" customWidth="1"/>
    <col min="11126" max="11126" width="3" style="1" customWidth="1"/>
    <col min="11127" max="11127" width="2.5703125" style="1" customWidth="1"/>
    <col min="11128" max="11128" width="1.5703125" style="1" customWidth="1"/>
    <col min="11129" max="11129" width="3.140625" style="1" customWidth="1"/>
    <col min="11130" max="11263" width="9.140625" style="1"/>
    <col min="11264" max="11264" width="2" style="1" customWidth="1"/>
    <col min="11265" max="11266" width="1.85546875" style="1" customWidth="1"/>
    <col min="11267" max="11267" width="1.5703125" style="1" customWidth="1"/>
    <col min="11268" max="11268" width="0.85546875" style="1" customWidth="1"/>
    <col min="11269" max="11275" width="1.85546875" style="1" customWidth="1"/>
    <col min="11276" max="11276" width="1.42578125" style="1" customWidth="1"/>
    <col min="11277" max="11277" width="1.5703125" style="1" customWidth="1"/>
    <col min="11278" max="11278" width="1.85546875" style="1" customWidth="1"/>
    <col min="11279" max="11279" width="1.42578125" style="1" customWidth="1"/>
    <col min="11280" max="11280" width="1" style="1" customWidth="1"/>
    <col min="11281" max="11285" width="1.85546875" style="1" customWidth="1"/>
    <col min="11286" max="11286" width="2" style="1" customWidth="1"/>
    <col min="11287" max="11291" width="1.85546875" style="1" customWidth="1"/>
    <col min="11292" max="11292" width="2.140625" style="1" customWidth="1"/>
    <col min="11293" max="11298" width="1.85546875" style="1" customWidth="1"/>
    <col min="11299" max="11299" width="1.140625" style="1" customWidth="1"/>
    <col min="11300" max="11300" width="2.42578125" style="1" customWidth="1"/>
    <col min="11301" max="11301" width="1.85546875" style="1" customWidth="1"/>
    <col min="11302" max="11303" width="2" style="1" customWidth="1"/>
    <col min="11304" max="11304" width="0.42578125" style="1" customWidth="1"/>
    <col min="11305" max="11305" width="1.85546875" style="1" customWidth="1"/>
    <col min="11306" max="11306" width="2" style="1" customWidth="1"/>
    <col min="11307" max="11308" width="1.5703125" style="1" customWidth="1"/>
    <col min="11309" max="11309" width="1.85546875" style="1" customWidth="1"/>
    <col min="11310" max="11311" width="1.5703125" style="1" customWidth="1"/>
    <col min="11312" max="11312" width="2" style="1" customWidth="1"/>
    <col min="11313" max="11315" width="1.5703125" style="1" customWidth="1"/>
    <col min="11316" max="11316" width="2" style="1" customWidth="1"/>
    <col min="11317" max="11321" width="1.85546875" style="1" customWidth="1"/>
    <col min="11322" max="11322" width="1.140625" style="1" customWidth="1"/>
    <col min="11323" max="11323" width="2.42578125" style="1" customWidth="1"/>
    <col min="11324" max="11324" width="1.85546875" style="1" customWidth="1"/>
    <col min="11325" max="11326" width="2" style="1" customWidth="1"/>
    <col min="11327" max="11327" width="0.42578125" style="1" customWidth="1"/>
    <col min="11328" max="11328" width="1.85546875" style="1" customWidth="1"/>
    <col min="11329" max="11329" width="2" style="1" customWidth="1"/>
    <col min="11330" max="11331" width="1.5703125" style="1" customWidth="1"/>
    <col min="11332" max="11332" width="1.85546875" style="1" customWidth="1"/>
    <col min="11333" max="11334" width="1.5703125" style="1" customWidth="1"/>
    <col min="11335" max="11335" width="2" style="1" customWidth="1"/>
    <col min="11336" max="11338" width="1.5703125" style="1" customWidth="1"/>
    <col min="11339" max="11339" width="2" style="1" customWidth="1"/>
    <col min="11340" max="11344" width="1.85546875" style="1" customWidth="1"/>
    <col min="11345" max="11345" width="1.140625" style="1" customWidth="1"/>
    <col min="11346" max="11346" width="2.42578125" style="1" customWidth="1"/>
    <col min="11347" max="11347" width="1.85546875" style="1" customWidth="1"/>
    <col min="11348" max="11349" width="2" style="1" customWidth="1"/>
    <col min="11350" max="11350" width="0.42578125" style="1" customWidth="1"/>
    <col min="11351" max="11351" width="1.85546875" style="1" customWidth="1"/>
    <col min="11352" max="11352" width="2" style="1" customWidth="1"/>
    <col min="11353" max="11354" width="1.5703125" style="1" customWidth="1"/>
    <col min="11355" max="11355" width="1.85546875" style="1" customWidth="1"/>
    <col min="11356" max="11357" width="1.5703125" style="1" customWidth="1"/>
    <col min="11358" max="11358" width="2" style="1" customWidth="1"/>
    <col min="11359" max="11361" width="1.5703125" style="1" customWidth="1"/>
    <col min="11362" max="11362" width="2" style="1" customWidth="1"/>
    <col min="11363" max="11363" width="2.5703125" style="1" customWidth="1"/>
    <col min="11364" max="11364" width="2.42578125" style="1" customWidth="1"/>
    <col min="11365" max="11365" width="1.42578125" style="1" customWidth="1"/>
    <col min="11366" max="11366" width="1.5703125" style="1" customWidth="1"/>
    <col min="11367" max="11367" width="2" style="1" customWidth="1"/>
    <col min="11368" max="11368" width="1.140625" style="1" customWidth="1"/>
    <col min="11369" max="11369" width="5.85546875" style="1" customWidth="1"/>
    <col min="11370" max="11370" width="1" style="1" customWidth="1"/>
    <col min="11371" max="11371" width="0" style="1" hidden="1" customWidth="1"/>
    <col min="11372" max="11372" width="0.5703125" style="1" customWidth="1"/>
    <col min="11373" max="11373" width="0" style="1" hidden="1" customWidth="1"/>
    <col min="11374" max="11374" width="2.5703125" style="1" customWidth="1"/>
    <col min="11375" max="11375" width="2.140625" style="1" customWidth="1"/>
    <col min="11376" max="11376" width="1.5703125" style="1" customWidth="1"/>
    <col min="11377" max="11377" width="3.42578125" style="1" customWidth="1"/>
    <col min="11378" max="11378" width="1.5703125" style="1" customWidth="1"/>
    <col min="11379" max="11379" width="2.140625" style="1" customWidth="1"/>
    <col min="11380" max="11380" width="1.5703125" style="1" customWidth="1"/>
    <col min="11381" max="11381" width="1.85546875" style="1" customWidth="1"/>
    <col min="11382" max="11382" width="3" style="1" customWidth="1"/>
    <col min="11383" max="11383" width="2.5703125" style="1" customWidth="1"/>
    <col min="11384" max="11384" width="1.5703125" style="1" customWidth="1"/>
    <col min="11385" max="11385" width="3.140625" style="1" customWidth="1"/>
    <col min="11386" max="11519" width="9.140625" style="1"/>
    <col min="11520" max="11520" width="2" style="1" customWidth="1"/>
    <col min="11521" max="11522" width="1.85546875" style="1" customWidth="1"/>
    <col min="11523" max="11523" width="1.5703125" style="1" customWidth="1"/>
    <col min="11524" max="11524" width="0.85546875" style="1" customWidth="1"/>
    <col min="11525" max="11531" width="1.85546875" style="1" customWidth="1"/>
    <col min="11532" max="11532" width="1.42578125" style="1" customWidth="1"/>
    <col min="11533" max="11533" width="1.5703125" style="1" customWidth="1"/>
    <col min="11534" max="11534" width="1.85546875" style="1" customWidth="1"/>
    <col min="11535" max="11535" width="1.42578125" style="1" customWidth="1"/>
    <col min="11536" max="11536" width="1" style="1" customWidth="1"/>
    <col min="11537" max="11541" width="1.85546875" style="1" customWidth="1"/>
    <col min="11542" max="11542" width="2" style="1" customWidth="1"/>
    <col min="11543" max="11547" width="1.85546875" style="1" customWidth="1"/>
    <col min="11548" max="11548" width="2.140625" style="1" customWidth="1"/>
    <col min="11549" max="11554" width="1.85546875" style="1" customWidth="1"/>
    <col min="11555" max="11555" width="1.140625" style="1" customWidth="1"/>
    <col min="11556" max="11556" width="2.42578125" style="1" customWidth="1"/>
    <col min="11557" max="11557" width="1.85546875" style="1" customWidth="1"/>
    <col min="11558" max="11559" width="2" style="1" customWidth="1"/>
    <col min="11560" max="11560" width="0.42578125" style="1" customWidth="1"/>
    <col min="11561" max="11561" width="1.85546875" style="1" customWidth="1"/>
    <col min="11562" max="11562" width="2" style="1" customWidth="1"/>
    <col min="11563" max="11564" width="1.5703125" style="1" customWidth="1"/>
    <col min="11565" max="11565" width="1.85546875" style="1" customWidth="1"/>
    <col min="11566" max="11567" width="1.5703125" style="1" customWidth="1"/>
    <col min="11568" max="11568" width="2" style="1" customWidth="1"/>
    <col min="11569" max="11571" width="1.5703125" style="1" customWidth="1"/>
    <col min="11572" max="11572" width="2" style="1" customWidth="1"/>
    <col min="11573" max="11577" width="1.85546875" style="1" customWidth="1"/>
    <col min="11578" max="11578" width="1.140625" style="1" customWidth="1"/>
    <col min="11579" max="11579" width="2.42578125" style="1" customWidth="1"/>
    <col min="11580" max="11580" width="1.85546875" style="1" customWidth="1"/>
    <col min="11581" max="11582" width="2" style="1" customWidth="1"/>
    <col min="11583" max="11583" width="0.42578125" style="1" customWidth="1"/>
    <col min="11584" max="11584" width="1.85546875" style="1" customWidth="1"/>
    <col min="11585" max="11585" width="2" style="1" customWidth="1"/>
    <col min="11586" max="11587" width="1.5703125" style="1" customWidth="1"/>
    <col min="11588" max="11588" width="1.85546875" style="1" customWidth="1"/>
    <col min="11589" max="11590" width="1.5703125" style="1" customWidth="1"/>
    <col min="11591" max="11591" width="2" style="1" customWidth="1"/>
    <col min="11592" max="11594" width="1.5703125" style="1" customWidth="1"/>
    <col min="11595" max="11595" width="2" style="1" customWidth="1"/>
    <col min="11596" max="11600" width="1.85546875" style="1" customWidth="1"/>
    <col min="11601" max="11601" width="1.140625" style="1" customWidth="1"/>
    <col min="11602" max="11602" width="2.42578125" style="1" customWidth="1"/>
    <col min="11603" max="11603" width="1.85546875" style="1" customWidth="1"/>
    <col min="11604" max="11605" width="2" style="1" customWidth="1"/>
    <col min="11606" max="11606" width="0.42578125" style="1" customWidth="1"/>
    <col min="11607" max="11607" width="1.85546875" style="1" customWidth="1"/>
    <col min="11608" max="11608" width="2" style="1" customWidth="1"/>
    <col min="11609" max="11610" width="1.5703125" style="1" customWidth="1"/>
    <col min="11611" max="11611" width="1.85546875" style="1" customWidth="1"/>
    <col min="11612" max="11613" width="1.5703125" style="1" customWidth="1"/>
    <col min="11614" max="11614" width="2" style="1" customWidth="1"/>
    <col min="11615" max="11617" width="1.5703125" style="1" customWidth="1"/>
    <col min="11618" max="11618" width="2" style="1" customWidth="1"/>
    <col min="11619" max="11619" width="2.5703125" style="1" customWidth="1"/>
    <col min="11620" max="11620" width="2.42578125" style="1" customWidth="1"/>
    <col min="11621" max="11621" width="1.42578125" style="1" customWidth="1"/>
    <col min="11622" max="11622" width="1.5703125" style="1" customWidth="1"/>
    <col min="11623" max="11623" width="2" style="1" customWidth="1"/>
    <col min="11624" max="11624" width="1.140625" style="1" customWidth="1"/>
    <col min="11625" max="11625" width="5.85546875" style="1" customWidth="1"/>
    <col min="11626" max="11626" width="1" style="1" customWidth="1"/>
    <col min="11627" max="11627" width="0" style="1" hidden="1" customWidth="1"/>
    <col min="11628" max="11628" width="0.5703125" style="1" customWidth="1"/>
    <col min="11629" max="11629" width="0" style="1" hidden="1" customWidth="1"/>
    <col min="11630" max="11630" width="2.5703125" style="1" customWidth="1"/>
    <col min="11631" max="11631" width="2.140625" style="1" customWidth="1"/>
    <col min="11632" max="11632" width="1.5703125" style="1" customWidth="1"/>
    <col min="11633" max="11633" width="3.42578125" style="1" customWidth="1"/>
    <col min="11634" max="11634" width="1.5703125" style="1" customWidth="1"/>
    <col min="11635" max="11635" width="2.140625" style="1" customWidth="1"/>
    <col min="11636" max="11636" width="1.5703125" style="1" customWidth="1"/>
    <col min="11637" max="11637" width="1.85546875" style="1" customWidth="1"/>
    <col min="11638" max="11638" width="3" style="1" customWidth="1"/>
    <col min="11639" max="11639" width="2.5703125" style="1" customWidth="1"/>
    <col min="11640" max="11640" width="1.5703125" style="1" customWidth="1"/>
    <col min="11641" max="11641" width="3.140625" style="1" customWidth="1"/>
    <col min="11642" max="11775" width="9.140625" style="1"/>
    <col min="11776" max="11776" width="2" style="1" customWidth="1"/>
    <col min="11777" max="11778" width="1.85546875" style="1" customWidth="1"/>
    <col min="11779" max="11779" width="1.5703125" style="1" customWidth="1"/>
    <col min="11780" max="11780" width="0.85546875" style="1" customWidth="1"/>
    <col min="11781" max="11787" width="1.85546875" style="1" customWidth="1"/>
    <col min="11788" max="11788" width="1.42578125" style="1" customWidth="1"/>
    <col min="11789" max="11789" width="1.5703125" style="1" customWidth="1"/>
    <col min="11790" max="11790" width="1.85546875" style="1" customWidth="1"/>
    <col min="11791" max="11791" width="1.42578125" style="1" customWidth="1"/>
    <col min="11792" max="11792" width="1" style="1" customWidth="1"/>
    <col min="11793" max="11797" width="1.85546875" style="1" customWidth="1"/>
    <col min="11798" max="11798" width="2" style="1" customWidth="1"/>
    <col min="11799" max="11803" width="1.85546875" style="1" customWidth="1"/>
    <col min="11804" max="11804" width="2.140625" style="1" customWidth="1"/>
    <col min="11805" max="11810" width="1.85546875" style="1" customWidth="1"/>
    <col min="11811" max="11811" width="1.140625" style="1" customWidth="1"/>
    <col min="11812" max="11812" width="2.42578125" style="1" customWidth="1"/>
    <col min="11813" max="11813" width="1.85546875" style="1" customWidth="1"/>
    <col min="11814" max="11815" width="2" style="1" customWidth="1"/>
    <col min="11816" max="11816" width="0.42578125" style="1" customWidth="1"/>
    <col min="11817" max="11817" width="1.85546875" style="1" customWidth="1"/>
    <col min="11818" max="11818" width="2" style="1" customWidth="1"/>
    <col min="11819" max="11820" width="1.5703125" style="1" customWidth="1"/>
    <col min="11821" max="11821" width="1.85546875" style="1" customWidth="1"/>
    <col min="11822" max="11823" width="1.5703125" style="1" customWidth="1"/>
    <col min="11824" max="11824" width="2" style="1" customWidth="1"/>
    <col min="11825" max="11827" width="1.5703125" style="1" customWidth="1"/>
    <col min="11828" max="11828" width="2" style="1" customWidth="1"/>
    <col min="11829" max="11833" width="1.85546875" style="1" customWidth="1"/>
    <col min="11834" max="11834" width="1.140625" style="1" customWidth="1"/>
    <col min="11835" max="11835" width="2.42578125" style="1" customWidth="1"/>
    <col min="11836" max="11836" width="1.85546875" style="1" customWidth="1"/>
    <col min="11837" max="11838" width="2" style="1" customWidth="1"/>
    <col min="11839" max="11839" width="0.42578125" style="1" customWidth="1"/>
    <col min="11840" max="11840" width="1.85546875" style="1" customWidth="1"/>
    <col min="11841" max="11841" width="2" style="1" customWidth="1"/>
    <col min="11842" max="11843" width="1.5703125" style="1" customWidth="1"/>
    <col min="11844" max="11844" width="1.85546875" style="1" customWidth="1"/>
    <col min="11845" max="11846" width="1.5703125" style="1" customWidth="1"/>
    <col min="11847" max="11847" width="2" style="1" customWidth="1"/>
    <col min="11848" max="11850" width="1.5703125" style="1" customWidth="1"/>
    <col min="11851" max="11851" width="2" style="1" customWidth="1"/>
    <col min="11852" max="11856" width="1.85546875" style="1" customWidth="1"/>
    <col min="11857" max="11857" width="1.140625" style="1" customWidth="1"/>
    <col min="11858" max="11858" width="2.42578125" style="1" customWidth="1"/>
    <col min="11859" max="11859" width="1.85546875" style="1" customWidth="1"/>
    <col min="11860" max="11861" width="2" style="1" customWidth="1"/>
    <col min="11862" max="11862" width="0.42578125" style="1" customWidth="1"/>
    <col min="11863" max="11863" width="1.85546875" style="1" customWidth="1"/>
    <col min="11864" max="11864" width="2" style="1" customWidth="1"/>
    <col min="11865" max="11866" width="1.5703125" style="1" customWidth="1"/>
    <col min="11867" max="11867" width="1.85546875" style="1" customWidth="1"/>
    <col min="11868" max="11869" width="1.5703125" style="1" customWidth="1"/>
    <col min="11870" max="11870" width="2" style="1" customWidth="1"/>
    <col min="11871" max="11873" width="1.5703125" style="1" customWidth="1"/>
    <col min="11874" max="11874" width="2" style="1" customWidth="1"/>
    <col min="11875" max="11875" width="2.5703125" style="1" customWidth="1"/>
    <col min="11876" max="11876" width="2.42578125" style="1" customWidth="1"/>
    <col min="11877" max="11877" width="1.42578125" style="1" customWidth="1"/>
    <col min="11878" max="11878" width="1.5703125" style="1" customWidth="1"/>
    <col min="11879" max="11879" width="2" style="1" customWidth="1"/>
    <col min="11880" max="11880" width="1.140625" style="1" customWidth="1"/>
    <col min="11881" max="11881" width="5.85546875" style="1" customWidth="1"/>
    <col min="11882" max="11882" width="1" style="1" customWidth="1"/>
    <col min="11883" max="11883" width="0" style="1" hidden="1" customWidth="1"/>
    <col min="11884" max="11884" width="0.5703125" style="1" customWidth="1"/>
    <col min="11885" max="11885" width="0" style="1" hidden="1" customWidth="1"/>
    <col min="11886" max="11886" width="2.5703125" style="1" customWidth="1"/>
    <col min="11887" max="11887" width="2.140625" style="1" customWidth="1"/>
    <col min="11888" max="11888" width="1.5703125" style="1" customWidth="1"/>
    <col min="11889" max="11889" width="3.42578125" style="1" customWidth="1"/>
    <col min="11890" max="11890" width="1.5703125" style="1" customWidth="1"/>
    <col min="11891" max="11891" width="2.140625" style="1" customWidth="1"/>
    <col min="11892" max="11892" width="1.5703125" style="1" customWidth="1"/>
    <col min="11893" max="11893" width="1.85546875" style="1" customWidth="1"/>
    <col min="11894" max="11894" width="3" style="1" customWidth="1"/>
    <col min="11895" max="11895" width="2.5703125" style="1" customWidth="1"/>
    <col min="11896" max="11896" width="1.5703125" style="1" customWidth="1"/>
    <col min="11897" max="11897" width="3.140625" style="1" customWidth="1"/>
    <col min="11898" max="12031" width="9.140625" style="1"/>
    <col min="12032" max="12032" width="2" style="1" customWidth="1"/>
    <col min="12033" max="12034" width="1.85546875" style="1" customWidth="1"/>
    <col min="12035" max="12035" width="1.5703125" style="1" customWidth="1"/>
    <col min="12036" max="12036" width="0.85546875" style="1" customWidth="1"/>
    <col min="12037" max="12043" width="1.85546875" style="1" customWidth="1"/>
    <col min="12044" max="12044" width="1.42578125" style="1" customWidth="1"/>
    <col min="12045" max="12045" width="1.5703125" style="1" customWidth="1"/>
    <col min="12046" max="12046" width="1.85546875" style="1" customWidth="1"/>
    <col min="12047" max="12047" width="1.42578125" style="1" customWidth="1"/>
    <col min="12048" max="12048" width="1" style="1" customWidth="1"/>
    <col min="12049" max="12053" width="1.85546875" style="1" customWidth="1"/>
    <col min="12054" max="12054" width="2" style="1" customWidth="1"/>
    <col min="12055" max="12059" width="1.85546875" style="1" customWidth="1"/>
    <col min="12060" max="12060" width="2.140625" style="1" customWidth="1"/>
    <col min="12061" max="12066" width="1.85546875" style="1" customWidth="1"/>
    <col min="12067" max="12067" width="1.140625" style="1" customWidth="1"/>
    <col min="12068" max="12068" width="2.42578125" style="1" customWidth="1"/>
    <col min="12069" max="12069" width="1.85546875" style="1" customWidth="1"/>
    <col min="12070" max="12071" width="2" style="1" customWidth="1"/>
    <col min="12072" max="12072" width="0.42578125" style="1" customWidth="1"/>
    <col min="12073" max="12073" width="1.85546875" style="1" customWidth="1"/>
    <col min="12074" max="12074" width="2" style="1" customWidth="1"/>
    <col min="12075" max="12076" width="1.5703125" style="1" customWidth="1"/>
    <col min="12077" max="12077" width="1.85546875" style="1" customWidth="1"/>
    <col min="12078" max="12079" width="1.5703125" style="1" customWidth="1"/>
    <col min="12080" max="12080" width="2" style="1" customWidth="1"/>
    <col min="12081" max="12083" width="1.5703125" style="1" customWidth="1"/>
    <col min="12084" max="12084" width="2" style="1" customWidth="1"/>
    <col min="12085" max="12089" width="1.85546875" style="1" customWidth="1"/>
    <col min="12090" max="12090" width="1.140625" style="1" customWidth="1"/>
    <col min="12091" max="12091" width="2.42578125" style="1" customWidth="1"/>
    <col min="12092" max="12092" width="1.85546875" style="1" customWidth="1"/>
    <col min="12093" max="12094" width="2" style="1" customWidth="1"/>
    <col min="12095" max="12095" width="0.42578125" style="1" customWidth="1"/>
    <col min="12096" max="12096" width="1.85546875" style="1" customWidth="1"/>
    <col min="12097" max="12097" width="2" style="1" customWidth="1"/>
    <col min="12098" max="12099" width="1.5703125" style="1" customWidth="1"/>
    <col min="12100" max="12100" width="1.85546875" style="1" customWidth="1"/>
    <col min="12101" max="12102" width="1.5703125" style="1" customWidth="1"/>
    <col min="12103" max="12103" width="2" style="1" customWidth="1"/>
    <col min="12104" max="12106" width="1.5703125" style="1" customWidth="1"/>
    <col min="12107" max="12107" width="2" style="1" customWidth="1"/>
    <col min="12108" max="12112" width="1.85546875" style="1" customWidth="1"/>
    <col min="12113" max="12113" width="1.140625" style="1" customWidth="1"/>
    <col min="12114" max="12114" width="2.42578125" style="1" customWidth="1"/>
    <col min="12115" max="12115" width="1.85546875" style="1" customWidth="1"/>
    <col min="12116" max="12117" width="2" style="1" customWidth="1"/>
    <col min="12118" max="12118" width="0.42578125" style="1" customWidth="1"/>
    <col min="12119" max="12119" width="1.85546875" style="1" customWidth="1"/>
    <col min="12120" max="12120" width="2" style="1" customWidth="1"/>
    <col min="12121" max="12122" width="1.5703125" style="1" customWidth="1"/>
    <col min="12123" max="12123" width="1.85546875" style="1" customWidth="1"/>
    <col min="12124" max="12125" width="1.5703125" style="1" customWidth="1"/>
    <col min="12126" max="12126" width="2" style="1" customWidth="1"/>
    <col min="12127" max="12129" width="1.5703125" style="1" customWidth="1"/>
    <col min="12130" max="12130" width="2" style="1" customWidth="1"/>
    <col min="12131" max="12131" width="2.5703125" style="1" customWidth="1"/>
    <col min="12132" max="12132" width="2.42578125" style="1" customWidth="1"/>
    <col min="12133" max="12133" width="1.42578125" style="1" customWidth="1"/>
    <col min="12134" max="12134" width="1.5703125" style="1" customWidth="1"/>
    <col min="12135" max="12135" width="2" style="1" customWidth="1"/>
    <col min="12136" max="12136" width="1.140625" style="1" customWidth="1"/>
    <col min="12137" max="12137" width="5.85546875" style="1" customWidth="1"/>
    <col min="12138" max="12138" width="1" style="1" customWidth="1"/>
    <col min="12139" max="12139" width="0" style="1" hidden="1" customWidth="1"/>
    <col min="12140" max="12140" width="0.5703125" style="1" customWidth="1"/>
    <col min="12141" max="12141" width="0" style="1" hidden="1" customWidth="1"/>
    <col min="12142" max="12142" width="2.5703125" style="1" customWidth="1"/>
    <col min="12143" max="12143" width="2.140625" style="1" customWidth="1"/>
    <col min="12144" max="12144" width="1.5703125" style="1" customWidth="1"/>
    <col min="12145" max="12145" width="3.42578125" style="1" customWidth="1"/>
    <col min="12146" max="12146" width="1.5703125" style="1" customWidth="1"/>
    <col min="12147" max="12147" width="2.140625" style="1" customWidth="1"/>
    <col min="12148" max="12148" width="1.5703125" style="1" customWidth="1"/>
    <col min="12149" max="12149" width="1.85546875" style="1" customWidth="1"/>
    <col min="12150" max="12150" width="3" style="1" customWidth="1"/>
    <col min="12151" max="12151" width="2.5703125" style="1" customWidth="1"/>
    <col min="12152" max="12152" width="1.5703125" style="1" customWidth="1"/>
    <col min="12153" max="12153" width="3.140625" style="1" customWidth="1"/>
    <col min="12154" max="12287" width="9.140625" style="1"/>
    <col min="12288" max="12288" width="2" style="1" customWidth="1"/>
    <col min="12289" max="12290" width="1.85546875" style="1" customWidth="1"/>
    <col min="12291" max="12291" width="1.5703125" style="1" customWidth="1"/>
    <col min="12292" max="12292" width="0.85546875" style="1" customWidth="1"/>
    <col min="12293" max="12299" width="1.85546875" style="1" customWidth="1"/>
    <col min="12300" max="12300" width="1.42578125" style="1" customWidth="1"/>
    <col min="12301" max="12301" width="1.5703125" style="1" customWidth="1"/>
    <col min="12302" max="12302" width="1.85546875" style="1" customWidth="1"/>
    <col min="12303" max="12303" width="1.42578125" style="1" customWidth="1"/>
    <col min="12304" max="12304" width="1" style="1" customWidth="1"/>
    <col min="12305" max="12309" width="1.85546875" style="1" customWidth="1"/>
    <col min="12310" max="12310" width="2" style="1" customWidth="1"/>
    <col min="12311" max="12315" width="1.85546875" style="1" customWidth="1"/>
    <col min="12316" max="12316" width="2.140625" style="1" customWidth="1"/>
    <col min="12317" max="12322" width="1.85546875" style="1" customWidth="1"/>
    <col min="12323" max="12323" width="1.140625" style="1" customWidth="1"/>
    <col min="12324" max="12324" width="2.42578125" style="1" customWidth="1"/>
    <col min="12325" max="12325" width="1.85546875" style="1" customWidth="1"/>
    <col min="12326" max="12327" width="2" style="1" customWidth="1"/>
    <col min="12328" max="12328" width="0.42578125" style="1" customWidth="1"/>
    <col min="12329" max="12329" width="1.85546875" style="1" customWidth="1"/>
    <col min="12330" max="12330" width="2" style="1" customWidth="1"/>
    <col min="12331" max="12332" width="1.5703125" style="1" customWidth="1"/>
    <col min="12333" max="12333" width="1.85546875" style="1" customWidth="1"/>
    <col min="12334" max="12335" width="1.5703125" style="1" customWidth="1"/>
    <col min="12336" max="12336" width="2" style="1" customWidth="1"/>
    <col min="12337" max="12339" width="1.5703125" style="1" customWidth="1"/>
    <col min="12340" max="12340" width="2" style="1" customWidth="1"/>
    <col min="12341" max="12345" width="1.85546875" style="1" customWidth="1"/>
    <col min="12346" max="12346" width="1.140625" style="1" customWidth="1"/>
    <col min="12347" max="12347" width="2.42578125" style="1" customWidth="1"/>
    <col min="12348" max="12348" width="1.85546875" style="1" customWidth="1"/>
    <col min="12349" max="12350" width="2" style="1" customWidth="1"/>
    <col min="12351" max="12351" width="0.42578125" style="1" customWidth="1"/>
    <col min="12352" max="12352" width="1.85546875" style="1" customWidth="1"/>
    <col min="12353" max="12353" width="2" style="1" customWidth="1"/>
    <col min="12354" max="12355" width="1.5703125" style="1" customWidth="1"/>
    <col min="12356" max="12356" width="1.85546875" style="1" customWidth="1"/>
    <col min="12357" max="12358" width="1.5703125" style="1" customWidth="1"/>
    <col min="12359" max="12359" width="2" style="1" customWidth="1"/>
    <col min="12360" max="12362" width="1.5703125" style="1" customWidth="1"/>
    <col min="12363" max="12363" width="2" style="1" customWidth="1"/>
    <col min="12364" max="12368" width="1.85546875" style="1" customWidth="1"/>
    <col min="12369" max="12369" width="1.140625" style="1" customWidth="1"/>
    <col min="12370" max="12370" width="2.42578125" style="1" customWidth="1"/>
    <col min="12371" max="12371" width="1.85546875" style="1" customWidth="1"/>
    <col min="12372" max="12373" width="2" style="1" customWidth="1"/>
    <col min="12374" max="12374" width="0.42578125" style="1" customWidth="1"/>
    <col min="12375" max="12375" width="1.85546875" style="1" customWidth="1"/>
    <col min="12376" max="12376" width="2" style="1" customWidth="1"/>
    <col min="12377" max="12378" width="1.5703125" style="1" customWidth="1"/>
    <col min="12379" max="12379" width="1.85546875" style="1" customWidth="1"/>
    <col min="12380" max="12381" width="1.5703125" style="1" customWidth="1"/>
    <col min="12382" max="12382" width="2" style="1" customWidth="1"/>
    <col min="12383" max="12385" width="1.5703125" style="1" customWidth="1"/>
    <col min="12386" max="12386" width="2" style="1" customWidth="1"/>
    <col min="12387" max="12387" width="2.5703125" style="1" customWidth="1"/>
    <col min="12388" max="12388" width="2.42578125" style="1" customWidth="1"/>
    <col min="12389" max="12389" width="1.42578125" style="1" customWidth="1"/>
    <col min="12390" max="12390" width="1.5703125" style="1" customWidth="1"/>
    <col min="12391" max="12391" width="2" style="1" customWidth="1"/>
    <col min="12392" max="12392" width="1.140625" style="1" customWidth="1"/>
    <col min="12393" max="12393" width="5.85546875" style="1" customWidth="1"/>
    <col min="12394" max="12394" width="1" style="1" customWidth="1"/>
    <col min="12395" max="12395" width="0" style="1" hidden="1" customWidth="1"/>
    <col min="12396" max="12396" width="0.5703125" style="1" customWidth="1"/>
    <col min="12397" max="12397" width="0" style="1" hidden="1" customWidth="1"/>
    <col min="12398" max="12398" width="2.5703125" style="1" customWidth="1"/>
    <col min="12399" max="12399" width="2.140625" style="1" customWidth="1"/>
    <col min="12400" max="12400" width="1.5703125" style="1" customWidth="1"/>
    <col min="12401" max="12401" width="3.42578125" style="1" customWidth="1"/>
    <col min="12402" max="12402" width="1.5703125" style="1" customWidth="1"/>
    <col min="12403" max="12403" width="2.140625" style="1" customWidth="1"/>
    <col min="12404" max="12404" width="1.5703125" style="1" customWidth="1"/>
    <col min="12405" max="12405" width="1.85546875" style="1" customWidth="1"/>
    <col min="12406" max="12406" width="3" style="1" customWidth="1"/>
    <col min="12407" max="12407" width="2.5703125" style="1" customWidth="1"/>
    <col min="12408" max="12408" width="1.5703125" style="1" customWidth="1"/>
    <col min="12409" max="12409" width="3.140625" style="1" customWidth="1"/>
    <col min="12410" max="12543" width="9.140625" style="1"/>
    <col min="12544" max="12544" width="2" style="1" customWidth="1"/>
    <col min="12545" max="12546" width="1.85546875" style="1" customWidth="1"/>
    <col min="12547" max="12547" width="1.5703125" style="1" customWidth="1"/>
    <col min="12548" max="12548" width="0.85546875" style="1" customWidth="1"/>
    <col min="12549" max="12555" width="1.85546875" style="1" customWidth="1"/>
    <col min="12556" max="12556" width="1.42578125" style="1" customWidth="1"/>
    <col min="12557" max="12557" width="1.5703125" style="1" customWidth="1"/>
    <col min="12558" max="12558" width="1.85546875" style="1" customWidth="1"/>
    <col min="12559" max="12559" width="1.42578125" style="1" customWidth="1"/>
    <col min="12560" max="12560" width="1" style="1" customWidth="1"/>
    <col min="12561" max="12565" width="1.85546875" style="1" customWidth="1"/>
    <col min="12566" max="12566" width="2" style="1" customWidth="1"/>
    <col min="12567" max="12571" width="1.85546875" style="1" customWidth="1"/>
    <col min="12572" max="12572" width="2.140625" style="1" customWidth="1"/>
    <col min="12573" max="12578" width="1.85546875" style="1" customWidth="1"/>
    <col min="12579" max="12579" width="1.140625" style="1" customWidth="1"/>
    <col min="12580" max="12580" width="2.42578125" style="1" customWidth="1"/>
    <col min="12581" max="12581" width="1.85546875" style="1" customWidth="1"/>
    <col min="12582" max="12583" width="2" style="1" customWidth="1"/>
    <col min="12584" max="12584" width="0.42578125" style="1" customWidth="1"/>
    <col min="12585" max="12585" width="1.85546875" style="1" customWidth="1"/>
    <col min="12586" max="12586" width="2" style="1" customWidth="1"/>
    <col min="12587" max="12588" width="1.5703125" style="1" customWidth="1"/>
    <col min="12589" max="12589" width="1.85546875" style="1" customWidth="1"/>
    <col min="12590" max="12591" width="1.5703125" style="1" customWidth="1"/>
    <col min="12592" max="12592" width="2" style="1" customWidth="1"/>
    <col min="12593" max="12595" width="1.5703125" style="1" customWidth="1"/>
    <col min="12596" max="12596" width="2" style="1" customWidth="1"/>
    <col min="12597" max="12601" width="1.85546875" style="1" customWidth="1"/>
    <col min="12602" max="12602" width="1.140625" style="1" customWidth="1"/>
    <col min="12603" max="12603" width="2.42578125" style="1" customWidth="1"/>
    <col min="12604" max="12604" width="1.85546875" style="1" customWidth="1"/>
    <col min="12605" max="12606" width="2" style="1" customWidth="1"/>
    <col min="12607" max="12607" width="0.42578125" style="1" customWidth="1"/>
    <col min="12608" max="12608" width="1.85546875" style="1" customWidth="1"/>
    <col min="12609" max="12609" width="2" style="1" customWidth="1"/>
    <col min="12610" max="12611" width="1.5703125" style="1" customWidth="1"/>
    <col min="12612" max="12612" width="1.85546875" style="1" customWidth="1"/>
    <col min="12613" max="12614" width="1.5703125" style="1" customWidth="1"/>
    <col min="12615" max="12615" width="2" style="1" customWidth="1"/>
    <col min="12616" max="12618" width="1.5703125" style="1" customWidth="1"/>
    <col min="12619" max="12619" width="2" style="1" customWidth="1"/>
    <col min="12620" max="12624" width="1.85546875" style="1" customWidth="1"/>
    <col min="12625" max="12625" width="1.140625" style="1" customWidth="1"/>
    <col min="12626" max="12626" width="2.42578125" style="1" customWidth="1"/>
    <col min="12627" max="12627" width="1.85546875" style="1" customWidth="1"/>
    <col min="12628" max="12629" width="2" style="1" customWidth="1"/>
    <col min="12630" max="12630" width="0.42578125" style="1" customWidth="1"/>
    <col min="12631" max="12631" width="1.85546875" style="1" customWidth="1"/>
    <col min="12632" max="12632" width="2" style="1" customWidth="1"/>
    <col min="12633" max="12634" width="1.5703125" style="1" customWidth="1"/>
    <col min="12635" max="12635" width="1.85546875" style="1" customWidth="1"/>
    <col min="12636" max="12637" width="1.5703125" style="1" customWidth="1"/>
    <col min="12638" max="12638" width="2" style="1" customWidth="1"/>
    <col min="12639" max="12641" width="1.5703125" style="1" customWidth="1"/>
    <col min="12642" max="12642" width="2" style="1" customWidth="1"/>
    <col min="12643" max="12643" width="2.5703125" style="1" customWidth="1"/>
    <col min="12644" max="12644" width="2.42578125" style="1" customWidth="1"/>
    <col min="12645" max="12645" width="1.42578125" style="1" customWidth="1"/>
    <col min="12646" max="12646" width="1.5703125" style="1" customWidth="1"/>
    <col min="12647" max="12647" width="2" style="1" customWidth="1"/>
    <col min="12648" max="12648" width="1.140625" style="1" customWidth="1"/>
    <col min="12649" max="12649" width="5.85546875" style="1" customWidth="1"/>
    <col min="12650" max="12650" width="1" style="1" customWidth="1"/>
    <col min="12651" max="12651" width="0" style="1" hidden="1" customWidth="1"/>
    <col min="12652" max="12652" width="0.5703125" style="1" customWidth="1"/>
    <col min="12653" max="12653" width="0" style="1" hidden="1" customWidth="1"/>
    <col min="12654" max="12654" width="2.5703125" style="1" customWidth="1"/>
    <col min="12655" max="12655" width="2.140625" style="1" customWidth="1"/>
    <col min="12656" max="12656" width="1.5703125" style="1" customWidth="1"/>
    <col min="12657" max="12657" width="3.42578125" style="1" customWidth="1"/>
    <col min="12658" max="12658" width="1.5703125" style="1" customWidth="1"/>
    <col min="12659" max="12659" width="2.140625" style="1" customWidth="1"/>
    <col min="12660" max="12660" width="1.5703125" style="1" customWidth="1"/>
    <col min="12661" max="12661" width="1.85546875" style="1" customWidth="1"/>
    <col min="12662" max="12662" width="3" style="1" customWidth="1"/>
    <col min="12663" max="12663" width="2.5703125" style="1" customWidth="1"/>
    <col min="12664" max="12664" width="1.5703125" style="1" customWidth="1"/>
    <col min="12665" max="12665" width="3.140625" style="1" customWidth="1"/>
    <col min="12666" max="12799" width="9.140625" style="1"/>
    <col min="12800" max="12800" width="2" style="1" customWidth="1"/>
    <col min="12801" max="12802" width="1.85546875" style="1" customWidth="1"/>
    <col min="12803" max="12803" width="1.5703125" style="1" customWidth="1"/>
    <col min="12804" max="12804" width="0.85546875" style="1" customWidth="1"/>
    <col min="12805" max="12811" width="1.85546875" style="1" customWidth="1"/>
    <col min="12812" max="12812" width="1.42578125" style="1" customWidth="1"/>
    <col min="12813" max="12813" width="1.5703125" style="1" customWidth="1"/>
    <col min="12814" max="12814" width="1.85546875" style="1" customWidth="1"/>
    <col min="12815" max="12815" width="1.42578125" style="1" customWidth="1"/>
    <col min="12816" max="12816" width="1" style="1" customWidth="1"/>
    <col min="12817" max="12821" width="1.85546875" style="1" customWidth="1"/>
    <col min="12822" max="12822" width="2" style="1" customWidth="1"/>
    <col min="12823" max="12827" width="1.85546875" style="1" customWidth="1"/>
    <col min="12828" max="12828" width="2.140625" style="1" customWidth="1"/>
    <col min="12829" max="12834" width="1.85546875" style="1" customWidth="1"/>
    <col min="12835" max="12835" width="1.140625" style="1" customWidth="1"/>
    <col min="12836" max="12836" width="2.42578125" style="1" customWidth="1"/>
    <col min="12837" max="12837" width="1.85546875" style="1" customWidth="1"/>
    <col min="12838" max="12839" width="2" style="1" customWidth="1"/>
    <col min="12840" max="12840" width="0.42578125" style="1" customWidth="1"/>
    <col min="12841" max="12841" width="1.85546875" style="1" customWidth="1"/>
    <col min="12842" max="12842" width="2" style="1" customWidth="1"/>
    <col min="12843" max="12844" width="1.5703125" style="1" customWidth="1"/>
    <col min="12845" max="12845" width="1.85546875" style="1" customWidth="1"/>
    <col min="12846" max="12847" width="1.5703125" style="1" customWidth="1"/>
    <col min="12848" max="12848" width="2" style="1" customWidth="1"/>
    <col min="12849" max="12851" width="1.5703125" style="1" customWidth="1"/>
    <col min="12852" max="12852" width="2" style="1" customWidth="1"/>
    <col min="12853" max="12857" width="1.85546875" style="1" customWidth="1"/>
    <col min="12858" max="12858" width="1.140625" style="1" customWidth="1"/>
    <col min="12859" max="12859" width="2.42578125" style="1" customWidth="1"/>
    <col min="12860" max="12860" width="1.85546875" style="1" customWidth="1"/>
    <col min="12861" max="12862" width="2" style="1" customWidth="1"/>
    <col min="12863" max="12863" width="0.42578125" style="1" customWidth="1"/>
    <col min="12864" max="12864" width="1.85546875" style="1" customWidth="1"/>
    <col min="12865" max="12865" width="2" style="1" customWidth="1"/>
    <col min="12866" max="12867" width="1.5703125" style="1" customWidth="1"/>
    <col min="12868" max="12868" width="1.85546875" style="1" customWidth="1"/>
    <col min="12869" max="12870" width="1.5703125" style="1" customWidth="1"/>
    <col min="12871" max="12871" width="2" style="1" customWidth="1"/>
    <col min="12872" max="12874" width="1.5703125" style="1" customWidth="1"/>
    <col min="12875" max="12875" width="2" style="1" customWidth="1"/>
    <col min="12876" max="12880" width="1.85546875" style="1" customWidth="1"/>
    <col min="12881" max="12881" width="1.140625" style="1" customWidth="1"/>
    <col min="12882" max="12882" width="2.42578125" style="1" customWidth="1"/>
    <col min="12883" max="12883" width="1.85546875" style="1" customWidth="1"/>
    <col min="12884" max="12885" width="2" style="1" customWidth="1"/>
    <col min="12886" max="12886" width="0.42578125" style="1" customWidth="1"/>
    <col min="12887" max="12887" width="1.85546875" style="1" customWidth="1"/>
    <col min="12888" max="12888" width="2" style="1" customWidth="1"/>
    <col min="12889" max="12890" width="1.5703125" style="1" customWidth="1"/>
    <col min="12891" max="12891" width="1.85546875" style="1" customWidth="1"/>
    <col min="12892" max="12893" width="1.5703125" style="1" customWidth="1"/>
    <col min="12894" max="12894" width="2" style="1" customWidth="1"/>
    <col min="12895" max="12897" width="1.5703125" style="1" customWidth="1"/>
    <col min="12898" max="12898" width="2" style="1" customWidth="1"/>
    <col min="12899" max="12899" width="2.5703125" style="1" customWidth="1"/>
    <col min="12900" max="12900" width="2.42578125" style="1" customWidth="1"/>
    <col min="12901" max="12901" width="1.42578125" style="1" customWidth="1"/>
    <col min="12902" max="12902" width="1.5703125" style="1" customWidth="1"/>
    <col min="12903" max="12903" width="2" style="1" customWidth="1"/>
    <col min="12904" max="12904" width="1.140625" style="1" customWidth="1"/>
    <col min="12905" max="12905" width="5.85546875" style="1" customWidth="1"/>
    <col min="12906" max="12906" width="1" style="1" customWidth="1"/>
    <col min="12907" max="12907" width="0" style="1" hidden="1" customWidth="1"/>
    <col min="12908" max="12908" width="0.5703125" style="1" customWidth="1"/>
    <col min="12909" max="12909" width="0" style="1" hidden="1" customWidth="1"/>
    <col min="12910" max="12910" width="2.5703125" style="1" customWidth="1"/>
    <col min="12911" max="12911" width="2.140625" style="1" customWidth="1"/>
    <col min="12912" max="12912" width="1.5703125" style="1" customWidth="1"/>
    <col min="12913" max="12913" width="3.42578125" style="1" customWidth="1"/>
    <col min="12914" max="12914" width="1.5703125" style="1" customWidth="1"/>
    <col min="12915" max="12915" width="2.140625" style="1" customWidth="1"/>
    <col min="12916" max="12916" width="1.5703125" style="1" customWidth="1"/>
    <col min="12917" max="12917" width="1.85546875" style="1" customWidth="1"/>
    <col min="12918" max="12918" width="3" style="1" customWidth="1"/>
    <col min="12919" max="12919" width="2.5703125" style="1" customWidth="1"/>
    <col min="12920" max="12920" width="1.5703125" style="1" customWidth="1"/>
    <col min="12921" max="12921" width="3.140625" style="1" customWidth="1"/>
    <col min="12922" max="13055" width="9.140625" style="1"/>
    <col min="13056" max="13056" width="2" style="1" customWidth="1"/>
    <col min="13057" max="13058" width="1.85546875" style="1" customWidth="1"/>
    <col min="13059" max="13059" width="1.5703125" style="1" customWidth="1"/>
    <col min="13060" max="13060" width="0.85546875" style="1" customWidth="1"/>
    <col min="13061" max="13067" width="1.85546875" style="1" customWidth="1"/>
    <col min="13068" max="13068" width="1.42578125" style="1" customWidth="1"/>
    <col min="13069" max="13069" width="1.5703125" style="1" customWidth="1"/>
    <col min="13070" max="13070" width="1.85546875" style="1" customWidth="1"/>
    <col min="13071" max="13071" width="1.42578125" style="1" customWidth="1"/>
    <col min="13072" max="13072" width="1" style="1" customWidth="1"/>
    <col min="13073" max="13077" width="1.85546875" style="1" customWidth="1"/>
    <col min="13078" max="13078" width="2" style="1" customWidth="1"/>
    <col min="13079" max="13083" width="1.85546875" style="1" customWidth="1"/>
    <col min="13084" max="13084" width="2.140625" style="1" customWidth="1"/>
    <col min="13085" max="13090" width="1.85546875" style="1" customWidth="1"/>
    <col min="13091" max="13091" width="1.140625" style="1" customWidth="1"/>
    <col min="13092" max="13092" width="2.42578125" style="1" customWidth="1"/>
    <col min="13093" max="13093" width="1.85546875" style="1" customWidth="1"/>
    <col min="13094" max="13095" width="2" style="1" customWidth="1"/>
    <col min="13096" max="13096" width="0.42578125" style="1" customWidth="1"/>
    <col min="13097" max="13097" width="1.85546875" style="1" customWidth="1"/>
    <col min="13098" max="13098" width="2" style="1" customWidth="1"/>
    <col min="13099" max="13100" width="1.5703125" style="1" customWidth="1"/>
    <col min="13101" max="13101" width="1.85546875" style="1" customWidth="1"/>
    <col min="13102" max="13103" width="1.5703125" style="1" customWidth="1"/>
    <col min="13104" max="13104" width="2" style="1" customWidth="1"/>
    <col min="13105" max="13107" width="1.5703125" style="1" customWidth="1"/>
    <col min="13108" max="13108" width="2" style="1" customWidth="1"/>
    <col min="13109" max="13113" width="1.85546875" style="1" customWidth="1"/>
    <col min="13114" max="13114" width="1.140625" style="1" customWidth="1"/>
    <col min="13115" max="13115" width="2.42578125" style="1" customWidth="1"/>
    <col min="13116" max="13116" width="1.85546875" style="1" customWidth="1"/>
    <col min="13117" max="13118" width="2" style="1" customWidth="1"/>
    <col min="13119" max="13119" width="0.42578125" style="1" customWidth="1"/>
    <col min="13120" max="13120" width="1.85546875" style="1" customWidth="1"/>
    <col min="13121" max="13121" width="2" style="1" customWidth="1"/>
    <col min="13122" max="13123" width="1.5703125" style="1" customWidth="1"/>
    <col min="13124" max="13124" width="1.85546875" style="1" customWidth="1"/>
    <col min="13125" max="13126" width="1.5703125" style="1" customWidth="1"/>
    <col min="13127" max="13127" width="2" style="1" customWidth="1"/>
    <col min="13128" max="13130" width="1.5703125" style="1" customWidth="1"/>
    <col min="13131" max="13131" width="2" style="1" customWidth="1"/>
    <col min="13132" max="13136" width="1.85546875" style="1" customWidth="1"/>
    <col min="13137" max="13137" width="1.140625" style="1" customWidth="1"/>
    <col min="13138" max="13138" width="2.42578125" style="1" customWidth="1"/>
    <col min="13139" max="13139" width="1.85546875" style="1" customWidth="1"/>
    <col min="13140" max="13141" width="2" style="1" customWidth="1"/>
    <col min="13142" max="13142" width="0.42578125" style="1" customWidth="1"/>
    <col min="13143" max="13143" width="1.85546875" style="1" customWidth="1"/>
    <col min="13144" max="13144" width="2" style="1" customWidth="1"/>
    <col min="13145" max="13146" width="1.5703125" style="1" customWidth="1"/>
    <col min="13147" max="13147" width="1.85546875" style="1" customWidth="1"/>
    <col min="13148" max="13149" width="1.5703125" style="1" customWidth="1"/>
    <col min="13150" max="13150" width="2" style="1" customWidth="1"/>
    <col min="13151" max="13153" width="1.5703125" style="1" customWidth="1"/>
    <col min="13154" max="13154" width="2" style="1" customWidth="1"/>
    <col min="13155" max="13155" width="2.5703125" style="1" customWidth="1"/>
    <col min="13156" max="13156" width="2.42578125" style="1" customWidth="1"/>
    <col min="13157" max="13157" width="1.42578125" style="1" customWidth="1"/>
    <col min="13158" max="13158" width="1.5703125" style="1" customWidth="1"/>
    <col min="13159" max="13159" width="2" style="1" customWidth="1"/>
    <col min="13160" max="13160" width="1.140625" style="1" customWidth="1"/>
    <col min="13161" max="13161" width="5.85546875" style="1" customWidth="1"/>
    <col min="13162" max="13162" width="1" style="1" customWidth="1"/>
    <col min="13163" max="13163" width="0" style="1" hidden="1" customWidth="1"/>
    <col min="13164" max="13164" width="0.5703125" style="1" customWidth="1"/>
    <col min="13165" max="13165" width="0" style="1" hidden="1" customWidth="1"/>
    <col min="13166" max="13166" width="2.5703125" style="1" customWidth="1"/>
    <col min="13167" max="13167" width="2.140625" style="1" customWidth="1"/>
    <col min="13168" max="13168" width="1.5703125" style="1" customWidth="1"/>
    <col min="13169" max="13169" width="3.42578125" style="1" customWidth="1"/>
    <col min="13170" max="13170" width="1.5703125" style="1" customWidth="1"/>
    <col min="13171" max="13171" width="2.140625" style="1" customWidth="1"/>
    <col min="13172" max="13172" width="1.5703125" style="1" customWidth="1"/>
    <col min="13173" max="13173" width="1.85546875" style="1" customWidth="1"/>
    <col min="13174" max="13174" width="3" style="1" customWidth="1"/>
    <col min="13175" max="13175" width="2.5703125" style="1" customWidth="1"/>
    <col min="13176" max="13176" width="1.5703125" style="1" customWidth="1"/>
    <col min="13177" max="13177" width="3.140625" style="1" customWidth="1"/>
    <col min="13178" max="13311" width="9.140625" style="1"/>
    <col min="13312" max="13312" width="2" style="1" customWidth="1"/>
    <col min="13313" max="13314" width="1.85546875" style="1" customWidth="1"/>
    <col min="13315" max="13315" width="1.5703125" style="1" customWidth="1"/>
    <col min="13316" max="13316" width="0.85546875" style="1" customWidth="1"/>
    <col min="13317" max="13323" width="1.85546875" style="1" customWidth="1"/>
    <col min="13324" max="13324" width="1.42578125" style="1" customWidth="1"/>
    <col min="13325" max="13325" width="1.5703125" style="1" customWidth="1"/>
    <col min="13326" max="13326" width="1.85546875" style="1" customWidth="1"/>
    <col min="13327" max="13327" width="1.42578125" style="1" customWidth="1"/>
    <col min="13328" max="13328" width="1" style="1" customWidth="1"/>
    <col min="13329" max="13333" width="1.85546875" style="1" customWidth="1"/>
    <col min="13334" max="13334" width="2" style="1" customWidth="1"/>
    <col min="13335" max="13339" width="1.85546875" style="1" customWidth="1"/>
    <col min="13340" max="13340" width="2.140625" style="1" customWidth="1"/>
    <col min="13341" max="13346" width="1.85546875" style="1" customWidth="1"/>
    <col min="13347" max="13347" width="1.140625" style="1" customWidth="1"/>
    <col min="13348" max="13348" width="2.42578125" style="1" customWidth="1"/>
    <col min="13349" max="13349" width="1.85546875" style="1" customWidth="1"/>
    <col min="13350" max="13351" width="2" style="1" customWidth="1"/>
    <col min="13352" max="13352" width="0.42578125" style="1" customWidth="1"/>
    <col min="13353" max="13353" width="1.85546875" style="1" customWidth="1"/>
    <col min="13354" max="13354" width="2" style="1" customWidth="1"/>
    <col min="13355" max="13356" width="1.5703125" style="1" customWidth="1"/>
    <col min="13357" max="13357" width="1.85546875" style="1" customWidth="1"/>
    <col min="13358" max="13359" width="1.5703125" style="1" customWidth="1"/>
    <col min="13360" max="13360" width="2" style="1" customWidth="1"/>
    <col min="13361" max="13363" width="1.5703125" style="1" customWidth="1"/>
    <col min="13364" max="13364" width="2" style="1" customWidth="1"/>
    <col min="13365" max="13369" width="1.85546875" style="1" customWidth="1"/>
    <col min="13370" max="13370" width="1.140625" style="1" customWidth="1"/>
    <col min="13371" max="13371" width="2.42578125" style="1" customWidth="1"/>
    <col min="13372" max="13372" width="1.85546875" style="1" customWidth="1"/>
    <col min="13373" max="13374" width="2" style="1" customWidth="1"/>
    <col min="13375" max="13375" width="0.42578125" style="1" customWidth="1"/>
    <col min="13376" max="13376" width="1.85546875" style="1" customWidth="1"/>
    <col min="13377" max="13377" width="2" style="1" customWidth="1"/>
    <col min="13378" max="13379" width="1.5703125" style="1" customWidth="1"/>
    <col min="13380" max="13380" width="1.85546875" style="1" customWidth="1"/>
    <col min="13381" max="13382" width="1.5703125" style="1" customWidth="1"/>
    <col min="13383" max="13383" width="2" style="1" customWidth="1"/>
    <col min="13384" max="13386" width="1.5703125" style="1" customWidth="1"/>
    <col min="13387" max="13387" width="2" style="1" customWidth="1"/>
    <col min="13388" max="13392" width="1.85546875" style="1" customWidth="1"/>
    <col min="13393" max="13393" width="1.140625" style="1" customWidth="1"/>
    <col min="13394" max="13394" width="2.42578125" style="1" customWidth="1"/>
    <col min="13395" max="13395" width="1.85546875" style="1" customWidth="1"/>
    <col min="13396" max="13397" width="2" style="1" customWidth="1"/>
    <col min="13398" max="13398" width="0.42578125" style="1" customWidth="1"/>
    <col min="13399" max="13399" width="1.85546875" style="1" customWidth="1"/>
    <col min="13400" max="13400" width="2" style="1" customWidth="1"/>
    <col min="13401" max="13402" width="1.5703125" style="1" customWidth="1"/>
    <col min="13403" max="13403" width="1.85546875" style="1" customWidth="1"/>
    <col min="13404" max="13405" width="1.5703125" style="1" customWidth="1"/>
    <col min="13406" max="13406" width="2" style="1" customWidth="1"/>
    <col min="13407" max="13409" width="1.5703125" style="1" customWidth="1"/>
    <col min="13410" max="13410" width="2" style="1" customWidth="1"/>
    <col min="13411" max="13411" width="2.5703125" style="1" customWidth="1"/>
    <col min="13412" max="13412" width="2.42578125" style="1" customWidth="1"/>
    <col min="13413" max="13413" width="1.42578125" style="1" customWidth="1"/>
    <col min="13414" max="13414" width="1.5703125" style="1" customWidth="1"/>
    <col min="13415" max="13415" width="2" style="1" customWidth="1"/>
    <col min="13416" max="13416" width="1.140625" style="1" customWidth="1"/>
    <col min="13417" max="13417" width="5.85546875" style="1" customWidth="1"/>
    <col min="13418" max="13418" width="1" style="1" customWidth="1"/>
    <col min="13419" max="13419" width="0" style="1" hidden="1" customWidth="1"/>
    <col min="13420" max="13420" width="0.5703125" style="1" customWidth="1"/>
    <col min="13421" max="13421" width="0" style="1" hidden="1" customWidth="1"/>
    <col min="13422" max="13422" width="2.5703125" style="1" customWidth="1"/>
    <col min="13423" max="13423" width="2.140625" style="1" customWidth="1"/>
    <col min="13424" max="13424" width="1.5703125" style="1" customWidth="1"/>
    <col min="13425" max="13425" width="3.42578125" style="1" customWidth="1"/>
    <col min="13426" max="13426" width="1.5703125" style="1" customWidth="1"/>
    <col min="13427" max="13427" width="2.140625" style="1" customWidth="1"/>
    <col min="13428" max="13428" width="1.5703125" style="1" customWidth="1"/>
    <col min="13429" max="13429" width="1.85546875" style="1" customWidth="1"/>
    <col min="13430" max="13430" width="3" style="1" customWidth="1"/>
    <col min="13431" max="13431" width="2.5703125" style="1" customWidth="1"/>
    <col min="13432" max="13432" width="1.5703125" style="1" customWidth="1"/>
    <col min="13433" max="13433" width="3.140625" style="1" customWidth="1"/>
    <col min="13434" max="13567" width="9.140625" style="1"/>
    <col min="13568" max="13568" width="2" style="1" customWidth="1"/>
    <col min="13569" max="13570" width="1.85546875" style="1" customWidth="1"/>
    <col min="13571" max="13571" width="1.5703125" style="1" customWidth="1"/>
    <col min="13572" max="13572" width="0.85546875" style="1" customWidth="1"/>
    <col min="13573" max="13579" width="1.85546875" style="1" customWidth="1"/>
    <col min="13580" max="13580" width="1.42578125" style="1" customWidth="1"/>
    <col min="13581" max="13581" width="1.5703125" style="1" customWidth="1"/>
    <col min="13582" max="13582" width="1.85546875" style="1" customWidth="1"/>
    <col min="13583" max="13583" width="1.42578125" style="1" customWidth="1"/>
    <col min="13584" max="13584" width="1" style="1" customWidth="1"/>
    <col min="13585" max="13589" width="1.85546875" style="1" customWidth="1"/>
    <col min="13590" max="13590" width="2" style="1" customWidth="1"/>
    <col min="13591" max="13595" width="1.85546875" style="1" customWidth="1"/>
    <col min="13596" max="13596" width="2.140625" style="1" customWidth="1"/>
    <col min="13597" max="13602" width="1.85546875" style="1" customWidth="1"/>
    <col min="13603" max="13603" width="1.140625" style="1" customWidth="1"/>
    <col min="13604" max="13604" width="2.42578125" style="1" customWidth="1"/>
    <col min="13605" max="13605" width="1.85546875" style="1" customWidth="1"/>
    <col min="13606" max="13607" width="2" style="1" customWidth="1"/>
    <col min="13608" max="13608" width="0.42578125" style="1" customWidth="1"/>
    <col min="13609" max="13609" width="1.85546875" style="1" customWidth="1"/>
    <col min="13610" max="13610" width="2" style="1" customWidth="1"/>
    <col min="13611" max="13612" width="1.5703125" style="1" customWidth="1"/>
    <col min="13613" max="13613" width="1.85546875" style="1" customWidth="1"/>
    <col min="13614" max="13615" width="1.5703125" style="1" customWidth="1"/>
    <col min="13616" max="13616" width="2" style="1" customWidth="1"/>
    <col min="13617" max="13619" width="1.5703125" style="1" customWidth="1"/>
    <col min="13620" max="13620" width="2" style="1" customWidth="1"/>
    <col min="13621" max="13625" width="1.85546875" style="1" customWidth="1"/>
    <col min="13626" max="13626" width="1.140625" style="1" customWidth="1"/>
    <col min="13627" max="13627" width="2.42578125" style="1" customWidth="1"/>
    <col min="13628" max="13628" width="1.85546875" style="1" customWidth="1"/>
    <col min="13629" max="13630" width="2" style="1" customWidth="1"/>
    <col min="13631" max="13631" width="0.42578125" style="1" customWidth="1"/>
    <col min="13632" max="13632" width="1.85546875" style="1" customWidth="1"/>
    <col min="13633" max="13633" width="2" style="1" customWidth="1"/>
    <col min="13634" max="13635" width="1.5703125" style="1" customWidth="1"/>
    <col min="13636" max="13636" width="1.85546875" style="1" customWidth="1"/>
    <col min="13637" max="13638" width="1.5703125" style="1" customWidth="1"/>
    <col min="13639" max="13639" width="2" style="1" customWidth="1"/>
    <col min="13640" max="13642" width="1.5703125" style="1" customWidth="1"/>
    <col min="13643" max="13643" width="2" style="1" customWidth="1"/>
    <col min="13644" max="13648" width="1.85546875" style="1" customWidth="1"/>
    <col min="13649" max="13649" width="1.140625" style="1" customWidth="1"/>
    <col min="13650" max="13650" width="2.42578125" style="1" customWidth="1"/>
    <col min="13651" max="13651" width="1.85546875" style="1" customWidth="1"/>
    <col min="13652" max="13653" width="2" style="1" customWidth="1"/>
    <col min="13654" max="13654" width="0.42578125" style="1" customWidth="1"/>
    <col min="13655" max="13655" width="1.85546875" style="1" customWidth="1"/>
    <col min="13656" max="13656" width="2" style="1" customWidth="1"/>
    <col min="13657" max="13658" width="1.5703125" style="1" customWidth="1"/>
    <col min="13659" max="13659" width="1.85546875" style="1" customWidth="1"/>
    <col min="13660" max="13661" width="1.5703125" style="1" customWidth="1"/>
    <col min="13662" max="13662" width="2" style="1" customWidth="1"/>
    <col min="13663" max="13665" width="1.5703125" style="1" customWidth="1"/>
    <col min="13666" max="13666" width="2" style="1" customWidth="1"/>
    <col min="13667" max="13667" width="2.5703125" style="1" customWidth="1"/>
    <col min="13668" max="13668" width="2.42578125" style="1" customWidth="1"/>
    <col min="13669" max="13669" width="1.42578125" style="1" customWidth="1"/>
    <col min="13670" max="13670" width="1.5703125" style="1" customWidth="1"/>
    <col min="13671" max="13671" width="2" style="1" customWidth="1"/>
    <col min="13672" max="13672" width="1.140625" style="1" customWidth="1"/>
    <col min="13673" max="13673" width="5.85546875" style="1" customWidth="1"/>
    <col min="13674" max="13674" width="1" style="1" customWidth="1"/>
    <col min="13675" max="13675" width="0" style="1" hidden="1" customWidth="1"/>
    <col min="13676" max="13676" width="0.5703125" style="1" customWidth="1"/>
    <col min="13677" max="13677" width="0" style="1" hidden="1" customWidth="1"/>
    <col min="13678" max="13678" width="2.5703125" style="1" customWidth="1"/>
    <col min="13679" max="13679" width="2.140625" style="1" customWidth="1"/>
    <col min="13680" max="13680" width="1.5703125" style="1" customWidth="1"/>
    <col min="13681" max="13681" width="3.42578125" style="1" customWidth="1"/>
    <col min="13682" max="13682" width="1.5703125" style="1" customWidth="1"/>
    <col min="13683" max="13683" width="2.140625" style="1" customWidth="1"/>
    <col min="13684" max="13684" width="1.5703125" style="1" customWidth="1"/>
    <col min="13685" max="13685" width="1.85546875" style="1" customWidth="1"/>
    <col min="13686" max="13686" width="3" style="1" customWidth="1"/>
    <col min="13687" max="13687" width="2.5703125" style="1" customWidth="1"/>
    <col min="13688" max="13688" width="1.5703125" style="1" customWidth="1"/>
    <col min="13689" max="13689" width="3.140625" style="1" customWidth="1"/>
    <col min="13690" max="13823" width="9.140625" style="1"/>
    <col min="13824" max="13824" width="2" style="1" customWidth="1"/>
    <col min="13825" max="13826" width="1.85546875" style="1" customWidth="1"/>
    <col min="13827" max="13827" width="1.5703125" style="1" customWidth="1"/>
    <col min="13828" max="13828" width="0.85546875" style="1" customWidth="1"/>
    <col min="13829" max="13835" width="1.85546875" style="1" customWidth="1"/>
    <col min="13836" max="13836" width="1.42578125" style="1" customWidth="1"/>
    <col min="13837" max="13837" width="1.5703125" style="1" customWidth="1"/>
    <col min="13838" max="13838" width="1.85546875" style="1" customWidth="1"/>
    <col min="13839" max="13839" width="1.42578125" style="1" customWidth="1"/>
    <col min="13840" max="13840" width="1" style="1" customWidth="1"/>
    <col min="13841" max="13845" width="1.85546875" style="1" customWidth="1"/>
    <col min="13846" max="13846" width="2" style="1" customWidth="1"/>
    <col min="13847" max="13851" width="1.85546875" style="1" customWidth="1"/>
    <col min="13852" max="13852" width="2.140625" style="1" customWidth="1"/>
    <col min="13853" max="13858" width="1.85546875" style="1" customWidth="1"/>
    <col min="13859" max="13859" width="1.140625" style="1" customWidth="1"/>
    <col min="13860" max="13860" width="2.42578125" style="1" customWidth="1"/>
    <col min="13861" max="13861" width="1.85546875" style="1" customWidth="1"/>
    <col min="13862" max="13863" width="2" style="1" customWidth="1"/>
    <col min="13864" max="13864" width="0.42578125" style="1" customWidth="1"/>
    <col min="13865" max="13865" width="1.85546875" style="1" customWidth="1"/>
    <col min="13866" max="13866" width="2" style="1" customWidth="1"/>
    <col min="13867" max="13868" width="1.5703125" style="1" customWidth="1"/>
    <col min="13869" max="13869" width="1.85546875" style="1" customWidth="1"/>
    <col min="13870" max="13871" width="1.5703125" style="1" customWidth="1"/>
    <col min="13872" max="13872" width="2" style="1" customWidth="1"/>
    <col min="13873" max="13875" width="1.5703125" style="1" customWidth="1"/>
    <col min="13876" max="13876" width="2" style="1" customWidth="1"/>
    <col min="13877" max="13881" width="1.85546875" style="1" customWidth="1"/>
    <col min="13882" max="13882" width="1.140625" style="1" customWidth="1"/>
    <col min="13883" max="13883" width="2.42578125" style="1" customWidth="1"/>
    <col min="13884" max="13884" width="1.85546875" style="1" customWidth="1"/>
    <col min="13885" max="13886" width="2" style="1" customWidth="1"/>
    <col min="13887" max="13887" width="0.42578125" style="1" customWidth="1"/>
    <col min="13888" max="13888" width="1.85546875" style="1" customWidth="1"/>
    <col min="13889" max="13889" width="2" style="1" customWidth="1"/>
    <col min="13890" max="13891" width="1.5703125" style="1" customWidth="1"/>
    <col min="13892" max="13892" width="1.85546875" style="1" customWidth="1"/>
    <col min="13893" max="13894" width="1.5703125" style="1" customWidth="1"/>
    <col min="13895" max="13895" width="2" style="1" customWidth="1"/>
    <col min="13896" max="13898" width="1.5703125" style="1" customWidth="1"/>
    <col min="13899" max="13899" width="2" style="1" customWidth="1"/>
    <col min="13900" max="13904" width="1.85546875" style="1" customWidth="1"/>
    <col min="13905" max="13905" width="1.140625" style="1" customWidth="1"/>
    <col min="13906" max="13906" width="2.42578125" style="1" customWidth="1"/>
    <col min="13907" max="13907" width="1.85546875" style="1" customWidth="1"/>
    <col min="13908" max="13909" width="2" style="1" customWidth="1"/>
    <col min="13910" max="13910" width="0.42578125" style="1" customWidth="1"/>
    <col min="13911" max="13911" width="1.85546875" style="1" customWidth="1"/>
    <col min="13912" max="13912" width="2" style="1" customWidth="1"/>
    <col min="13913" max="13914" width="1.5703125" style="1" customWidth="1"/>
    <col min="13915" max="13915" width="1.85546875" style="1" customWidth="1"/>
    <col min="13916" max="13917" width="1.5703125" style="1" customWidth="1"/>
    <col min="13918" max="13918" width="2" style="1" customWidth="1"/>
    <col min="13919" max="13921" width="1.5703125" style="1" customWidth="1"/>
    <col min="13922" max="13922" width="2" style="1" customWidth="1"/>
    <col min="13923" max="13923" width="2.5703125" style="1" customWidth="1"/>
    <col min="13924" max="13924" width="2.42578125" style="1" customWidth="1"/>
    <col min="13925" max="13925" width="1.42578125" style="1" customWidth="1"/>
    <col min="13926" max="13926" width="1.5703125" style="1" customWidth="1"/>
    <col min="13927" max="13927" width="2" style="1" customWidth="1"/>
    <col min="13928" max="13928" width="1.140625" style="1" customWidth="1"/>
    <col min="13929" max="13929" width="5.85546875" style="1" customWidth="1"/>
    <col min="13930" max="13930" width="1" style="1" customWidth="1"/>
    <col min="13931" max="13931" width="0" style="1" hidden="1" customWidth="1"/>
    <col min="13932" max="13932" width="0.5703125" style="1" customWidth="1"/>
    <col min="13933" max="13933" width="0" style="1" hidden="1" customWidth="1"/>
    <col min="13934" max="13934" width="2.5703125" style="1" customWidth="1"/>
    <col min="13935" max="13935" width="2.140625" style="1" customWidth="1"/>
    <col min="13936" max="13936" width="1.5703125" style="1" customWidth="1"/>
    <col min="13937" max="13937" width="3.42578125" style="1" customWidth="1"/>
    <col min="13938" max="13938" width="1.5703125" style="1" customWidth="1"/>
    <col min="13939" max="13939" width="2.140625" style="1" customWidth="1"/>
    <col min="13940" max="13940" width="1.5703125" style="1" customWidth="1"/>
    <col min="13941" max="13941" width="1.85546875" style="1" customWidth="1"/>
    <col min="13942" max="13942" width="3" style="1" customWidth="1"/>
    <col min="13943" max="13943" width="2.5703125" style="1" customWidth="1"/>
    <col min="13944" max="13944" width="1.5703125" style="1" customWidth="1"/>
    <col min="13945" max="13945" width="3.140625" style="1" customWidth="1"/>
    <col min="13946" max="14079" width="9.140625" style="1"/>
    <col min="14080" max="14080" width="2" style="1" customWidth="1"/>
    <col min="14081" max="14082" width="1.85546875" style="1" customWidth="1"/>
    <col min="14083" max="14083" width="1.5703125" style="1" customWidth="1"/>
    <col min="14084" max="14084" width="0.85546875" style="1" customWidth="1"/>
    <col min="14085" max="14091" width="1.85546875" style="1" customWidth="1"/>
    <col min="14092" max="14092" width="1.42578125" style="1" customWidth="1"/>
    <col min="14093" max="14093" width="1.5703125" style="1" customWidth="1"/>
    <col min="14094" max="14094" width="1.85546875" style="1" customWidth="1"/>
    <col min="14095" max="14095" width="1.42578125" style="1" customWidth="1"/>
    <col min="14096" max="14096" width="1" style="1" customWidth="1"/>
    <col min="14097" max="14101" width="1.85546875" style="1" customWidth="1"/>
    <col min="14102" max="14102" width="2" style="1" customWidth="1"/>
    <col min="14103" max="14107" width="1.85546875" style="1" customWidth="1"/>
    <col min="14108" max="14108" width="2.140625" style="1" customWidth="1"/>
    <col min="14109" max="14114" width="1.85546875" style="1" customWidth="1"/>
    <col min="14115" max="14115" width="1.140625" style="1" customWidth="1"/>
    <col min="14116" max="14116" width="2.42578125" style="1" customWidth="1"/>
    <col min="14117" max="14117" width="1.85546875" style="1" customWidth="1"/>
    <col min="14118" max="14119" width="2" style="1" customWidth="1"/>
    <col min="14120" max="14120" width="0.42578125" style="1" customWidth="1"/>
    <col min="14121" max="14121" width="1.85546875" style="1" customWidth="1"/>
    <col min="14122" max="14122" width="2" style="1" customWidth="1"/>
    <col min="14123" max="14124" width="1.5703125" style="1" customWidth="1"/>
    <col min="14125" max="14125" width="1.85546875" style="1" customWidth="1"/>
    <col min="14126" max="14127" width="1.5703125" style="1" customWidth="1"/>
    <col min="14128" max="14128" width="2" style="1" customWidth="1"/>
    <col min="14129" max="14131" width="1.5703125" style="1" customWidth="1"/>
    <col min="14132" max="14132" width="2" style="1" customWidth="1"/>
    <col min="14133" max="14137" width="1.85546875" style="1" customWidth="1"/>
    <col min="14138" max="14138" width="1.140625" style="1" customWidth="1"/>
    <col min="14139" max="14139" width="2.42578125" style="1" customWidth="1"/>
    <col min="14140" max="14140" width="1.85546875" style="1" customWidth="1"/>
    <col min="14141" max="14142" width="2" style="1" customWidth="1"/>
    <col min="14143" max="14143" width="0.42578125" style="1" customWidth="1"/>
    <col min="14144" max="14144" width="1.85546875" style="1" customWidth="1"/>
    <col min="14145" max="14145" width="2" style="1" customWidth="1"/>
    <col min="14146" max="14147" width="1.5703125" style="1" customWidth="1"/>
    <col min="14148" max="14148" width="1.85546875" style="1" customWidth="1"/>
    <col min="14149" max="14150" width="1.5703125" style="1" customWidth="1"/>
    <col min="14151" max="14151" width="2" style="1" customWidth="1"/>
    <col min="14152" max="14154" width="1.5703125" style="1" customWidth="1"/>
    <col min="14155" max="14155" width="2" style="1" customWidth="1"/>
    <col min="14156" max="14160" width="1.85546875" style="1" customWidth="1"/>
    <col min="14161" max="14161" width="1.140625" style="1" customWidth="1"/>
    <col min="14162" max="14162" width="2.42578125" style="1" customWidth="1"/>
    <col min="14163" max="14163" width="1.85546875" style="1" customWidth="1"/>
    <col min="14164" max="14165" width="2" style="1" customWidth="1"/>
    <col min="14166" max="14166" width="0.42578125" style="1" customWidth="1"/>
    <col min="14167" max="14167" width="1.85546875" style="1" customWidth="1"/>
    <col min="14168" max="14168" width="2" style="1" customWidth="1"/>
    <col min="14169" max="14170" width="1.5703125" style="1" customWidth="1"/>
    <col min="14171" max="14171" width="1.85546875" style="1" customWidth="1"/>
    <col min="14172" max="14173" width="1.5703125" style="1" customWidth="1"/>
    <col min="14174" max="14174" width="2" style="1" customWidth="1"/>
    <col min="14175" max="14177" width="1.5703125" style="1" customWidth="1"/>
    <col min="14178" max="14178" width="2" style="1" customWidth="1"/>
    <col min="14179" max="14179" width="2.5703125" style="1" customWidth="1"/>
    <col min="14180" max="14180" width="2.42578125" style="1" customWidth="1"/>
    <col min="14181" max="14181" width="1.42578125" style="1" customWidth="1"/>
    <col min="14182" max="14182" width="1.5703125" style="1" customWidth="1"/>
    <col min="14183" max="14183" width="2" style="1" customWidth="1"/>
    <col min="14184" max="14184" width="1.140625" style="1" customWidth="1"/>
    <col min="14185" max="14185" width="5.85546875" style="1" customWidth="1"/>
    <col min="14186" max="14186" width="1" style="1" customWidth="1"/>
    <col min="14187" max="14187" width="0" style="1" hidden="1" customWidth="1"/>
    <col min="14188" max="14188" width="0.5703125" style="1" customWidth="1"/>
    <col min="14189" max="14189" width="0" style="1" hidden="1" customWidth="1"/>
    <col min="14190" max="14190" width="2.5703125" style="1" customWidth="1"/>
    <col min="14191" max="14191" width="2.140625" style="1" customWidth="1"/>
    <col min="14192" max="14192" width="1.5703125" style="1" customWidth="1"/>
    <col min="14193" max="14193" width="3.42578125" style="1" customWidth="1"/>
    <col min="14194" max="14194" width="1.5703125" style="1" customWidth="1"/>
    <col min="14195" max="14195" width="2.140625" style="1" customWidth="1"/>
    <col min="14196" max="14196" width="1.5703125" style="1" customWidth="1"/>
    <col min="14197" max="14197" width="1.85546875" style="1" customWidth="1"/>
    <col min="14198" max="14198" width="3" style="1" customWidth="1"/>
    <col min="14199" max="14199" width="2.5703125" style="1" customWidth="1"/>
    <col min="14200" max="14200" width="1.5703125" style="1" customWidth="1"/>
    <col min="14201" max="14201" width="3.140625" style="1" customWidth="1"/>
    <col min="14202" max="14335" width="9.140625" style="1"/>
    <col min="14336" max="14336" width="2" style="1" customWidth="1"/>
    <col min="14337" max="14338" width="1.85546875" style="1" customWidth="1"/>
    <col min="14339" max="14339" width="1.5703125" style="1" customWidth="1"/>
    <col min="14340" max="14340" width="0.85546875" style="1" customWidth="1"/>
    <col min="14341" max="14347" width="1.85546875" style="1" customWidth="1"/>
    <col min="14348" max="14348" width="1.42578125" style="1" customWidth="1"/>
    <col min="14349" max="14349" width="1.5703125" style="1" customWidth="1"/>
    <col min="14350" max="14350" width="1.85546875" style="1" customWidth="1"/>
    <col min="14351" max="14351" width="1.42578125" style="1" customWidth="1"/>
    <col min="14352" max="14352" width="1" style="1" customWidth="1"/>
    <col min="14353" max="14357" width="1.85546875" style="1" customWidth="1"/>
    <col min="14358" max="14358" width="2" style="1" customWidth="1"/>
    <col min="14359" max="14363" width="1.85546875" style="1" customWidth="1"/>
    <col min="14364" max="14364" width="2.140625" style="1" customWidth="1"/>
    <col min="14365" max="14370" width="1.85546875" style="1" customWidth="1"/>
    <col min="14371" max="14371" width="1.140625" style="1" customWidth="1"/>
    <col min="14372" max="14372" width="2.42578125" style="1" customWidth="1"/>
    <col min="14373" max="14373" width="1.85546875" style="1" customWidth="1"/>
    <col min="14374" max="14375" width="2" style="1" customWidth="1"/>
    <col min="14376" max="14376" width="0.42578125" style="1" customWidth="1"/>
    <col min="14377" max="14377" width="1.85546875" style="1" customWidth="1"/>
    <col min="14378" max="14378" width="2" style="1" customWidth="1"/>
    <col min="14379" max="14380" width="1.5703125" style="1" customWidth="1"/>
    <col min="14381" max="14381" width="1.85546875" style="1" customWidth="1"/>
    <col min="14382" max="14383" width="1.5703125" style="1" customWidth="1"/>
    <col min="14384" max="14384" width="2" style="1" customWidth="1"/>
    <col min="14385" max="14387" width="1.5703125" style="1" customWidth="1"/>
    <col min="14388" max="14388" width="2" style="1" customWidth="1"/>
    <col min="14389" max="14393" width="1.85546875" style="1" customWidth="1"/>
    <col min="14394" max="14394" width="1.140625" style="1" customWidth="1"/>
    <col min="14395" max="14395" width="2.42578125" style="1" customWidth="1"/>
    <col min="14396" max="14396" width="1.85546875" style="1" customWidth="1"/>
    <col min="14397" max="14398" width="2" style="1" customWidth="1"/>
    <col min="14399" max="14399" width="0.42578125" style="1" customWidth="1"/>
    <col min="14400" max="14400" width="1.85546875" style="1" customWidth="1"/>
    <col min="14401" max="14401" width="2" style="1" customWidth="1"/>
    <col min="14402" max="14403" width="1.5703125" style="1" customWidth="1"/>
    <col min="14404" max="14404" width="1.85546875" style="1" customWidth="1"/>
    <col min="14405" max="14406" width="1.5703125" style="1" customWidth="1"/>
    <col min="14407" max="14407" width="2" style="1" customWidth="1"/>
    <col min="14408" max="14410" width="1.5703125" style="1" customWidth="1"/>
    <col min="14411" max="14411" width="2" style="1" customWidth="1"/>
    <col min="14412" max="14416" width="1.85546875" style="1" customWidth="1"/>
    <col min="14417" max="14417" width="1.140625" style="1" customWidth="1"/>
    <col min="14418" max="14418" width="2.42578125" style="1" customWidth="1"/>
    <col min="14419" max="14419" width="1.85546875" style="1" customWidth="1"/>
    <col min="14420" max="14421" width="2" style="1" customWidth="1"/>
    <col min="14422" max="14422" width="0.42578125" style="1" customWidth="1"/>
    <col min="14423" max="14423" width="1.85546875" style="1" customWidth="1"/>
    <col min="14424" max="14424" width="2" style="1" customWidth="1"/>
    <col min="14425" max="14426" width="1.5703125" style="1" customWidth="1"/>
    <col min="14427" max="14427" width="1.85546875" style="1" customWidth="1"/>
    <col min="14428" max="14429" width="1.5703125" style="1" customWidth="1"/>
    <col min="14430" max="14430" width="2" style="1" customWidth="1"/>
    <col min="14431" max="14433" width="1.5703125" style="1" customWidth="1"/>
    <col min="14434" max="14434" width="2" style="1" customWidth="1"/>
    <col min="14435" max="14435" width="2.5703125" style="1" customWidth="1"/>
    <col min="14436" max="14436" width="2.42578125" style="1" customWidth="1"/>
    <col min="14437" max="14437" width="1.42578125" style="1" customWidth="1"/>
    <col min="14438" max="14438" width="1.5703125" style="1" customWidth="1"/>
    <col min="14439" max="14439" width="2" style="1" customWidth="1"/>
    <col min="14440" max="14440" width="1.140625" style="1" customWidth="1"/>
    <col min="14441" max="14441" width="5.85546875" style="1" customWidth="1"/>
    <col min="14442" max="14442" width="1" style="1" customWidth="1"/>
    <col min="14443" max="14443" width="0" style="1" hidden="1" customWidth="1"/>
    <col min="14444" max="14444" width="0.5703125" style="1" customWidth="1"/>
    <col min="14445" max="14445" width="0" style="1" hidden="1" customWidth="1"/>
    <col min="14446" max="14446" width="2.5703125" style="1" customWidth="1"/>
    <col min="14447" max="14447" width="2.140625" style="1" customWidth="1"/>
    <col min="14448" max="14448" width="1.5703125" style="1" customWidth="1"/>
    <col min="14449" max="14449" width="3.42578125" style="1" customWidth="1"/>
    <col min="14450" max="14450" width="1.5703125" style="1" customWidth="1"/>
    <col min="14451" max="14451" width="2.140625" style="1" customWidth="1"/>
    <col min="14452" max="14452" width="1.5703125" style="1" customWidth="1"/>
    <col min="14453" max="14453" width="1.85546875" style="1" customWidth="1"/>
    <col min="14454" max="14454" width="3" style="1" customWidth="1"/>
    <col min="14455" max="14455" width="2.5703125" style="1" customWidth="1"/>
    <col min="14456" max="14456" width="1.5703125" style="1" customWidth="1"/>
    <col min="14457" max="14457" width="3.140625" style="1" customWidth="1"/>
    <col min="14458" max="14591" width="9.140625" style="1"/>
    <col min="14592" max="14592" width="2" style="1" customWidth="1"/>
    <col min="14593" max="14594" width="1.85546875" style="1" customWidth="1"/>
    <col min="14595" max="14595" width="1.5703125" style="1" customWidth="1"/>
    <col min="14596" max="14596" width="0.85546875" style="1" customWidth="1"/>
    <col min="14597" max="14603" width="1.85546875" style="1" customWidth="1"/>
    <col min="14604" max="14604" width="1.42578125" style="1" customWidth="1"/>
    <col min="14605" max="14605" width="1.5703125" style="1" customWidth="1"/>
    <col min="14606" max="14606" width="1.85546875" style="1" customWidth="1"/>
    <col min="14607" max="14607" width="1.42578125" style="1" customWidth="1"/>
    <col min="14608" max="14608" width="1" style="1" customWidth="1"/>
    <col min="14609" max="14613" width="1.85546875" style="1" customWidth="1"/>
    <col min="14614" max="14614" width="2" style="1" customWidth="1"/>
    <col min="14615" max="14619" width="1.85546875" style="1" customWidth="1"/>
    <col min="14620" max="14620" width="2.140625" style="1" customWidth="1"/>
    <col min="14621" max="14626" width="1.85546875" style="1" customWidth="1"/>
    <col min="14627" max="14627" width="1.140625" style="1" customWidth="1"/>
    <col min="14628" max="14628" width="2.42578125" style="1" customWidth="1"/>
    <col min="14629" max="14629" width="1.85546875" style="1" customWidth="1"/>
    <col min="14630" max="14631" width="2" style="1" customWidth="1"/>
    <col min="14632" max="14632" width="0.42578125" style="1" customWidth="1"/>
    <col min="14633" max="14633" width="1.85546875" style="1" customWidth="1"/>
    <col min="14634" max="14634" width="2" style="1" customWidth="1"/>
    <col min="14635" max="14636" width="1.5703125" style="1" customWidth="1"/>
    <col min="14637" max="14637" width="1.85546875" style="1" customWidth="1"/>
    <col min="14638" max="14639" width="1.5703125" style="1" customWidth="1"/>
    <col min="14640" max="14640" width="2" style="1" customWidth="1"/>
    <col min="14641" max="14643" width="1.5703125" style="1" customWidth="1"/>
    <col min="14644" max="14644" width="2" style="1" customWidth="1"/>
    <col min="14645" max="14649" width="1.85546875" style="1" customWidth="1"/>
    <col min="14650" max="14650" width="1.140625" style="1" customWidth="1"/>
    <col min="14651" max="14651" width="2.42578125" style="1" customWidth="1"/>
    <col min="14652" max="14652" width="1.85546875" style="1" customWidth="1"/>
    <col min="14653" max="14654" width="2" style="1" customWidth="1"/>
    <col min="14655" max="14655" width="0.42578125" style="1" customWidth="1"/>
    <col min="14656" max="14656" width="1.85546875" style="1" customWidth="1"/>
    <col min="14657" max="14657" width="2" style="1" customWidth="1"/>
    <col min="14658" max="14659" width="1.5703125" style="1" customWidth="1"/>
    <col min="14660" max="14660" width="1.85546875" style="1" customWidth="1"/>
    <col min="14661" max="14662" width="1.5703125" style="1" customWidth="1"/>
    <col min="14663" max="14663" width="2" style="1" customWidth="1"/>
    <col min="14664" max="14666" width="1.5703125" style="1" customWidth="1"/>
    <col min="14667" max="14667" width="2" style="1" customWidth="1"/>
    <col min="14668" max="14672" width="1.85546875" style="1" customWidth="1"/>
    <col min="14673" max="14673" width="1.140625" style="1" customWidth="1"/>
    <col min="14674" max="14674" width="2.42578125" style="1" customWidth="1"/>
    <col min="14675" max="14675" width="1.85546875" style="1" customWidth="1"/>
    <col min="14676" max="14677" width="2" style="1" customWidth="1"/>
    <col min="14678" max="14678" width="0.42578125" style="1" customWidth="1"/>
    <col min="14679" max="14679" width="1.85546875" style="1" customWidth="1"/>
    <col min="14680" max="14680" width="2" style="1" customWidth="1"/>
    <col min="14681" max="14682" width="1.5703125" style="1" customWidth="1"/>
    <col min="14683" max="14683" width="1.85546875" style="1" customWidth="1"/>
    <col min="14684" max="14685" width="1.5703125" style="1" customWidth="1"/>
    <col min="14686" max="14686" width="2" style="1" customWidth="1"/>
    <col min="14687" max="14689" width="1.5703125" style="1" customWidth="1"/>
    <col min="14690" max="14690" width="2" style="1" customWidth="1"/>
    <col min="14691" max="14691" width="2.5703125" style="1" customWidth="1"/>
    <col min="14692" max="14692" width="2.42578125" style="1" customWidth="1"/>
    <col min="14693" max="14693" width="1.42578125" style="1" customWidth="1"/>
    <col min="14694" max="14694" width="1.5703125" style="1" customWidth="1"/>
    <col min="14695" max="14695" width="2" style="1" customWidth="1"/>
    <col min="14696" max="14696" width="1.140625" style="1" customWidth="1"/>
    <col min="14697" max="14697" width="5.85546875" style="1" customWidth="1"/>
    <col min="14698" max="14698" width="1" style="1" customWidth="1"/>
    <col min="14699" max="14699" width="0" style="1" hidden="1" customWidth="1"/>
    <col min="14700" max="14700" width="0.5703125" style="1" customWidth="1"/>
    <col min="14701" max="14701" width="0" style="1" hidden="1" customWidth="1"/>
    <col min="14702" max="14702" width="2.5703125" style="1" customWidth="1"/>
    <col min="14703" max="14703" width="2.140625" style="1" customWidth="1"/>
    <col min="14704" max="14704" width="1.5703125" style="1" customWidth="1"/>
    <col min="14705" max="14705" width="3.42578125" style="1" customWidth="1"/>
    <col min="14706" max="14706" width="1.5703125" style="1" customWidth="1"/>
    <col min="14707" max="14707" width="2.140625" style="1" customWidth="1"/>
    <col min="14708" max="14708" width="1.5703125" style="1" customWidth="1"/>
    <col min="14709" max="14709" width="1.85546875" style="1" customWidth="1"/>
    <col min="14710" max="14710" width="3" style="1" customWidth="1"/>
    <col min="14711" max="14711" width="2.5703125" style="1" customWidth="1"/>
    <col min="14712" max="14712" width="1.5703125" style="1" customWidth="1"/>
    <col min="14713" max="14713" width="3.140625" style="1" customWidth="1"/>
    <col min="14714" max="14847" width="9.140625" style="1"/>
    <col min="14848" max="14848" width="2" style="1" customWidth="1"/>
    <col min="14849" max="14850" width="1.85546875" style="1" customWidth="1"/>
    <col min="14851" max="14851" width="1.5703125" style="1" customWidth="1"/>
    <col min="14852" max="14852" width="0.85546875" style="1" customWidth="1"/>
    <col min="14853" max="14859" width="1.85546875" style="1" customWidth="1"/>
    <col min="14860" max="14860" width="1.42578125" style="1" customWidth="1"/>
    <col min="14861" max="14861" width="1.5703125" style="1" customWidth="1"/>
    <col min="14862" max="14862" width="1.85546875" style="1" customWidth="1"/>
    <col min="14863" max="14863" width="1.42578125" style="1" customWidth="1"/>
    <col min="14864" max="14864" width="1" style="1" customWidth="1"/>
    <col min="14865" max="14869" width="1.85546875" style="1" customWidth="1"/>
    <col min="14870" max="14870" width="2" style="1" customWidth="1"/>
    <col min="14871" max="14875" width="1.85546875" style="1" customWidth="1"/>
    <col min="14876" max="14876" width="2.140625" style="1" customWidth="1"/>
    <col min="14877" max="14882" width="1.85546875" style="1" customWidth="1"/>
    <col min="14883" max="14883" width="1.140625" style="1" customWidth="1"/>
    <col min="14884" max="14884" width="2.42578125" style="1" customWidth="1"/>
    <col min="14885" max="14885" width="1.85546875" style="1" customWidth="1"/>
    <col min="14886" max="14887" width="2" style="1" customWidth="1"/>
    <col min="14888" max="14888" width="0.42578125" style="1" customWidth="1"/>
    <col min="14889" max="14889" width="1.85546875" style="1" customWidth="1"/>
    <col min="14890" max="14890" width="2" style="1" customWidth="1"/>
    <col min="14891" max="14892" width="1.5703125" style="1" customWidth="1"/>
    <col min="14893" max="14893" width="1.85546875" style="1" customWidth="1"/>
    <col min="14894" max="14895" width="1.5703125" style="1" customWidth="1"/>
    <col min="14896" max="14896" width="2" style="1" customWidth="1"/>
    <col min="14897" max="14899" width="1.5703125" style="1" customWidth="1"/>
    <col min="14900" max="14900" width="2" style="1" customWidth="1"/>
    <col min="14901" max="14905" width="1.85546875" style="1" customWidth="1"/>
    <col min="14906" max="14906" width="1.140625" style="1" customWidth="1"/>
    <col min="14907" max="14907" width="2.42578125" style="1" customWidth="1"/>
    <col min="14908" max="14908" width="1.85546875" style="1" customWidth="1"/>
    <col min="14909" max="14910" width="2" style="1" customWidth="1"/>
    <col min="14911" max="14911" width="0.42578125" style="1" customWidth="1"/>
    <col min="14912" max="14912" width="1.85546875" style="1" customWidth="1"/>
    <col min="14913" max="14913" width="2" style="1" customWidth="1"/>
    <col min="14914" max="14915" width="1.5703125" style="1" customWidth="1"/>
    <col min="14916" max="14916" width="1.85546875" style="1" customWidth="1"/>
    <col min="14917" max="14918" width="1.5703125" style="1" customWidth="1"/>
    <col min="14919" max="14919" width="2" style="1" customWidth="1"/>
    <col min="14920" max="14922" width="1.5703125" style="1" customWidth="1"/>
    <col min="14923" max="14923" width="2" style="1" customWidth="1"/>
    <col min="14924" max="14928" width="1.85546875" style="1" customWidth="1"/>
    <col min="14929" max="14929" width="1.140625" style="1" customWidth="1"/>
    <col min="14930" max="14930" width="2.42578125" style="1" customWidth="1"/>
    <col min="14931" max="14931" width="1.85546875" style="1" customWidth="1"/>
    <col min="14932" max="14933" width="2" style="1" customWidth="1"/>
    <col min="14934" max="14934" width="0.42578125" style="1" customWidth="1"/>
    <col min="14935" max="14935" width="1.85546875" style="1" customWidth="1"/>
    <col min="14936" max="14936" width="2" style="1" customWidth="1"/>
    <col min="14937" max="14938" width="1.5703125" style="1" customWidth="1"/>
    <col min="14939" max="14939" width="1.85546875" style="1" customWidth="1"/>
    <col min="14940" max="14941" width="1.5703125" style="1" customWidth="1"/>
    <col min="14942" max="14942" width="2" style="1" customWidth="1"/>
    <col min="14943" max="14945" width="1.5703125" style="1" customWidth="1"/>
    <col min="14946" max="14946" width="2" style="1" customWidth="1"/>
    <col min="14947" max="14947" width="2.5703125" style="1" customWidth="1"/>
    <col min="14948" max="14948" width="2.42578125" style="1" customWidth="1"/>
    <col min="14949" max="14949" width="1.42578125" style="1" customWidth="1"/>
    <col min="14950" max="14950" width="1.5703125" style="1" customWidth="1"/>
    <col min="14951" max="14951" width="2" style="1" customWidth="1"/>
    <col min="14952" max="14952" width="1.140625" style="1" customWidth="1"/>
    <col min="14953" max="14953" width="5.85546875" style="1" customWidth="1"/>
    <col min="14954" max="14954" width="1" style="1" customWidth="1"/>
    <col min="14955" max="14955" width="0" style="1" hidden="1" customWidth="1"/>
    <col min="14956" max="14956" width="0.5703125" style="1" customWidth="1"/>
    <col min="14957" max="14957" width="0" style="1" hidden="1" customWidth="1"/>
    <col min="14958" max="14958" width="2.5703125" style="1" customWidth="1"/>
    <col min="14959" max="14959" width="2.140625" style="1" customWidth="1"/>
    <col min="14960" max="14960" width="1.5703125" style="1" customWidth="1"/>
    <col min="14961" max="14961" width="3.42578125" style="1" customWidth="1"/>
    <col min="14962" max="14962" width="1.5703125" style="1" customWidth="1"/>
    <col min="14963" max="14963" width="2.140625" style="1" customWidth="1"/>
    <col min="14964" max="14964" width="1.5703125" style="1" customWidth="1"/>
    <col min="14965" max="14965" width="1.85546875" style="1" customWidth="1"/>
    <col min="14966" max="14966" width="3" style="1" customWidth="1"/>
    <col min="14967" max="14967" width="2.5703125" style="1" customWidth="1"/>
    <col min="14968" max="14968" width="1.5703125" style="1" customWidth="1"/>
    <col min="14969" max="14969" width="3.140625" style="1" customWidth="1"/>
    <col min="14970" max="15103" width="9.140625" style="1"/>
    <col min="15104" max="15104" width="2" style="1" customWidth="1"/>
    <col min="15105" max="15106" width="1.85546875" style="1" customWidth="1"/>
    <col min="15107" max="15107" width="1.5703125" style="1" customWidth="1"/>
    <col min="15108" max="15108" width="0.85546875" style="1" customWidth="1"/>
    <col min="15109" max="15115" width="1.85546875" style="1" customWidth="1"/>
    <col min="15116" max="15116" width="1.42578125" style="1" customWidth="1"/>
    <col min="15117" max="15117" width="1.5703125" style="1" customWidth="1"/>
    <col min="15118" max="15118" width="1.85546875" style="1" customWidth="1"/>
    <col min="15119" max="15119" width="1.42578125" style="1" customWidth="1"/>
    <col min="15120" max="15120" width="1" style="1" customWidth="1"/>
    <col min="15121" max="15125" width="1.85546875" style="1" customWidth="1"/>
    <col min="15126" max="15126" width="2" style="1" customWidth="1"/>
    <col min="15127" max="15131" width="1.85546875" style="1" customWidth="1"/>
    <col min="15132" max="15132" width="2.140625" style="1" customWidth="1"/>
    <col min="15133" max="15138" width="1.85546875" style="1" customWidth="1"/>
    <col min="15139" max="15139" width="1.140625" style="1" customWidth="1"/>
    <col min="15140" max="15140" width="2.42578125" style="1" customWidth="1"/>
    <col min="15141" max="15141" width="1.85546875" style="1" customWidth="1"/>
    <col min="15142" max="15143" width="2" style="1" customWidth="1"/>
    <col min="15144" max="15144" width="0.42578125" style="1" customWidth="1"/>
    <col min="15145" max="15145" width="1.85546875" style="1" customWidth="1"/>
    <col min="15146" max="15146" width="2" style="1" customWidth="1"/>
    <col min="15147" max="15148" width="1.5703125" style="1" customWidth="1"/>
    <col min="15149" max="15149" width="1.85546875" style="1" customWidth="1"/>
    <col min="15150" max="15151" width="1.5703125" style="1" customWidth="1"/>
    <col min="15152" max="15152" width="2" style="1" customWidth="1"/>
    <col min="15153" max="15155" width="1.5703125" style="1" customWidth="1"/>
    <col min="15156" max="15156" width="2" style="1" customWidth="1"/>
    <col min="15157" max="15161" width="1.85546875" style="1" customWidth="1"/>
    <col min="15162" max="15162" width="1.140625" style="1" customWidth="1"/>
    <col min="15163" max="15163" width="2.42578125" style="1" customWidth="1"/>
    <col min="15164" max="15164" width="1.85546875" style="1" customWidth="1"/>
    <col min="15165" max="15166" width="2" style="1" customWidth="1"/>
    <col min="15167" max="15167" width="0.42578125" style="1" customWidth="1"/>
    <col min="15168" max="15168" width="1.85546875" style="1" customWidth="1"/>
    <col min="15169" max="15169" width="2" style="1" customWidth="1"/>
    <col min="15170" max="15171" width="1.5703125" style="1" customWidth="1"/>
    <col min="15172" max="15172" width="1.85546875" style="1" customWidth="1"/>
    <col min="15173" max="15174" width="1.5703125" style="1" customWidth="1"/>
    <col min="15175" max="15175" width="2" style="1" customWidth="1"/>
    <col min="15176" max="15178" width="1.5703125" style="1" customWidth="1"/>
    <col min="15179" max="15179" width="2" style="1" customWidth="1"/>
    <col min="15180" max="15184" width="1.85546875" style="1" customWidth="1"/>
    <col min="15185" max="15185" width="1.140625" style="1" customWidth="1"/>
    <col min="15186" max="15186" width="2.42578125" style="1" customWidth="1"/>
    <col min="15187" max="15187" width="1.85546875" style="1" customWidth="1"/>
    <col min="15188" max="15189" width="2" style="1" customWidth="1"/>
    <col min="15190" max="15190" width="0.42578125" style="1" customWidth="1"/>
    <col min="15191" max="15191" width="1.85546875" style="1" customWidth="1"/>
    <col min="15192" max="15192" width="2" style="1" customWidth="1"/>
    <col min="15193" max="15194" width="1.5703125" style="1" customWidth="1"/>
    <col min="15195" max="15195" width="1.85546875" style="1" customWidth="1"/>
    <col min="15196" max="15197" width="1.5703125" style="1" customWidth="1"/>
    <col min="15198" max="15198" width="2" style="1" customWidth="1"/>
    <col min="15199" max="15201" width="1.5703125" style="1" customWidth="1"/>
    <col min="15202" max="15202" width="2" style="1" customWidth="1"/>
    <col min="15203" max="15203" width="2.5703125" style="1" customWidth="1"/>
    <col min="15204" max="15204" width="2.42578125" style="1" customWidth="1"/>
    <col min="15205" max="15205" width="1.42578125" style="1" customWidth="1"/>
    <col min="15206" max="15206" width="1.5703125" style="1" customWidth="1"/>
    <col min="15207" max="15207" width="2" style="1" customWidth="1"/>
    <col min="15208" max="15208" width="1.140625" style="1" customWidth="1"/>
    <col min="15209" max="15209" width="5.85546875" style="1" customWidth="1"/>
    <col min="15210" max="15210" width="1" style="1" customWidth="1"/>
    <col min="15211" max="15211" width="0" style="1" hidden="1" customWidth="1"/>
    <col min="15212" max="15212" width="0.5703125" style="1" customWidth="1"/>
    <col min="15213" max="15213" width="0" style="1" hidden="1" customWidth="1"/>
    <col min="15214" max="15214" width="2.5703125" style="1" customWidth="1"/>
    <col min="15215" max="15215" width="2.140625" style="1" customWidth="1"/>
    <col min="15216" max="15216" width="1.5703125" style="1" customWidth="1"/>
    <col min="15217" max="15217" width="3.42578125" style="1" customWidth="1"/>
    <col min="15218" max="15218" width="1.5703125" style="1" customWidth="1"/>
    <col min="15219" max="15219" width="2.140625" style="1" customWidth="1"/>
    <col min="15220" max="15220" width="1.5703125" style="1" customWidth="1"/>
    <col min="15221" max="15221" width="1.85546875" style="1" customWidth="1"/>
    <col min="15222" max="15222" width="3" style="1" customWidth="1"/>
    <col min="15223" max="15223" width="2.5703125" style="1" customWidth="1"/>
    <col min="15224" max="15224" width="1.5703125" style="1" customWidth="1"/>
    <col min="15225" max="15225" width="3.140625" style="1" customWidth="1"/>
    <col min="15226" max="15359" width="9.140625" style="1"/>
    <col min="15360" max="15360" width="2" style="1" customWidth="1"/>
    <col min="15361" max="15362" width="1.85546875" style="1" customWidth="1"/>
    <col min="15363" max="15363" width="1.5703125" style="1" customWidth="1"/>
    <col min="15364" max="15364" width="0.85546875" style="1" customWidth="1"/>
    <col min="15365" max="15371" width="1.85546875" style="1" customWidth="1"/>
    <col min="15372" max="15372" width="1.42578125" style="1" customWidth="1"/>
    <col min="15373" max="15373" width="1.5703125" style="1" customWidth="1"/>
    <col min="15374" max="15374" width="1.85546875" style="1" customWidth="1"/>
    <col min="15375" max="15375" width="1.42578125" style="1" customWidth="1"/>
    <col min="15376" max="15376" width="1" style="1" customWidth="1"/>
    <col min="15377" max="15381" width="1.85546875" style="1" customWidth="1"/>
    <col min="15382" max="15382" width="2" style="1" customWidth="1"/>
    <col min="15383" max="15387" width="1.85546875" style="1" customWidth="1"/>
    <col min="15388" max="15388" width="2.140625" style="1" customWidth="1"/>
    <col min="15389" max="15394" width="1.85546875" style="1" customWidth="1"/>
    <col min="15395" max="15395" width="1.140625" style="1" customWidth="1"/>
    <col min="15396" max="15396" width="2.42578125" style="1" customWidth="1"/>
    <col min="15397" max="15397" width="1.85546875" style="1" customWidth="1"/>
    <col min="15398" max="15399" width="2" style="1" customWidth="1"/>
    <col min="15400" max="15400" width="0.42578125" style="1" customWidth="1"/>
    <col min="15401" max="15401" width="1.85546875" style="1" customWidth="1"/>
    <col min="15402" max="15402" width="2" style="1" customWidth="1"/>
    <col min="15403" max="15404" width="1.5703125" style="1" customWidth="1"/>
    <col min="15405" max="15405" width="1.85546875" style="1" customWidth="1"/>
    <col min="15406" max="15407" width="1.5703125" style="1" customWidth="1"/>
    <col min="15408" max="15408" width="2" style="1" customWidth="1"/>
    <col min="15409" max="15411" width="1.5703125" style="1" customWidth="1"/>
    <col min="15412" max="15412" width="2" style="1" customWidth="1"/>
    <col min="15413" max="15417" width="1.85546875" style="1" customWidth="1"/>
    <col min="15418" max="15418" width="1.140625" style="1" customWidth="1"/>
    <col min="15419" max="15419" width="2.42578125" style="1" customWidth="1"/>
    <col min="15420" max="15420" width="1.85546875" style="1" customWidth="1"/>
    <col min="15421" max="15422" width="2" style="1" customWidth="1"/>
    <col min="15423" max="15423" width="0.42578125" style="1" customWidth="1"/>
    <col min="15424" max="15424" width="1.85546875" style="1" customWidth="1"/>
    <col min="15425" max="15425" width="2" style="1" customWidth="1"/>
    <col min="15426" max="15427" width="1.5703125" style="1" customWidth="1"/>
    <col min="15428" max="15428" width="1.85546875" style="1" customWidth="1"/>
    <col min="15429" max="15430" width="1.5703125" style="1" customWidth="1"/>
    <col min="15431" max="15431" width="2" style="1" customWidth="1"/>
    <col min="15432" max="15434" width="1.5703125" style="1" customWidth="1"/>
    <col min="15435" max="15435" width="2" style="1" customWidth="1"/>
    <col min="15436" max="15440" width="1.85546875" style="1" customWidth="1"/>
    <col min="15441" max="15441" width="1.140625" style="1" customWidth="1"/>
    <col min="15442" max="15442" width="2.42578125" style="1" customWidth="1"/>
    <col min="15443" max="15443" width="1.85546875" style="1" customWidth="1"/>
    <col min="15444" max="15445" width="2" style="1" customWidth="1"/>
    <col min="15446" max="15446" width="0.42578125" style="1" customWidth="1"/>
    <col min="15447" max="15447" width="1.85546875" style="1" customWidth="1"/>
    <col min="15448" max="15448" width="2" style="1" customWidth="1"/>
    <col min="15449" max="15450" width="1.5703125" style="1" customWidth="1"/>
    <col min="15451" max="15451" width="1.85546875" style="1" customWidth="1"/>
    <col min="15452" max="15453" width="1.5703125" style="1" customWidth="1"/>
    <col min="15454" max="15454" width="2" style="1" customWidth="1"/>
    <col min="15455" max="15457" width="1.5703125" style="1" customWidth="1"/>
    <col min="15458" max="15458" width="2" style="1" customWidth="1"/>
    <col min="15459" max="15459" width="2.5703125" style="1" customWidth="1"/>
    <col min="15460" max="15460" width="2.42578125" style="1" customWidth="1"/>
    <col min="15461" max="15461" width="1.42578125" style="1" customWidth="1"/>
    <col min="15462" max="15462" width="1.5703125" style="1" customWidth="1"/>
    <col min="15463" max="15463" width="2" style="1" customWidth="1"/>
    <col min="15464" max="15464" width="1.140625" style="1" customWidth="1"/>
    <col min="15465" max="15465" width="5.85546875" style="1" customWidth="1"/>
    <col min="15466" max="15466" width="1" style="1" customWidth="1"/>
    <col min="15467" max="15467" width="0" style="1" hidden="1" customWidth="1"/>
    <col min="15468" max="15468" width="0.5703125" style="1" customWidth="1"/>
    <col min="15469" max="15469" width="0" style="1" hidden="1" customWidth="1"/>
    <col min="15470" max="15470" width="2.5703125" style="1" customWidth="1"/>
    <col min="15471" max="15471" width="2.140625" style="1" customWidth="1"/>
    <col min="15472" max="15472" width="1.5703125" style="1" customWidth="1"/>
    <col min="15473" max="15473" width="3.42578125" style="1" customWidth="1"/>
    <col min="15474" max="15474" width="1.5703125" style="1" customWidth="1"/>
    <col min="15475" max="15475" width="2.140625" style="1" customWidth="1"/>
    <col min="15476" max="15476" width="1.5703125" style="1" customWidth="1"/>
    <col min="15477" max="15477" width="1.85546875" style="1" customWidth="1"/>
    <col min="15478" max="15478" width="3" style="1" customWidth="1"/>
    <col min="15479" max="15479" width="2.5703125" style="1" customWidth="1"/>
    <col min="15480" max="15480" width="1.5703125" style="1" customWidth="1"/>
    <col min="15481" max="15481" width="3.140625" style="1" customWidth="1"/>
    <col min="15482" max="15615" width="9.140625" style="1"/>
    <col min="15616" max="15616" width="2" style="1" customWidth="1"/>
    <col min="15617" max="15618" width="1.85546875" style="1" customWidth="1"/>
    <col min="15619" max="15619" width="1.5703125" style="1" customWidth="1"/>
    <col min="15620" max="15620" width="0.85546875" style="1" customWidth="1"/>
    <col min="15621" max="15627" width="1.85546875" style="1" customWidth="1"/>
    <col min="15628" max="15628" width="1.42578125" style="1" customWidth="1"/>
    <col min="15629" max="15629" width="1.5703125" style="1" customWidth="1"/>
    <col min="15630" max="15630" width="1.85546875" style="1" customWidth="1"/>
    <col min="15631" max="15631" width="1.42578125" style="1" customWidth="1"/>
    <col min="15632" max="15632" width="1" style="1" customWidth="1"/>
    <col min="15633" max="15637" width="1.85546875" style="1" customWidth="1"/>
    <col min="15638" max="15638" width="2" style="1" customWidth="1"/>
    <col min="15639" max="15643" width="1.85546875" style="1" customWidth="1"/>
    <col min="15644" max="15644" width="2.140625" style="1" customWidth="1"/>
    <col min="15645" max="15650" width="1.85546875" style="1" customWidth="1"/>
    <col min="15651" max="15651" width="1.140625" style="1" customWidth="1"/>
    <col min="15652" max="15652" width="2.42578125" style="1" customWidth="1"/>
    <col min="15653" max="15653" width="1.85546875" style="1" customWidth="1"/>
    <col min="15654" max="15655" width="2" style="1" customWidth="1"/>
    <col min="15656" max="15656" width="0.42578125" style="1" customWidth="1"/>
    <col min="15657" max="15657" width="1.85546875" style="1" customWidth="1"/>
    <col min="15658" max="15658" width="2" style="1" customWidth="1"/>
    <col min="15659" max="15660" width="1.5703125" style="1" customWidth="1"/>
    <col min="15661" max="15661" width="1.85546875" style="1" customWidth="1"/>
    <col min="15662" max="15663" width="1.5703125" style="1" customWidth="1"/>
    <col min="15664" max="15664" width="2" style="1" customWidth="1"/>
    <col min="15665" max="15667" width="1.5703125" style="1" customWidth="1"/>
    <col min="15668" max="15668" width="2" style="1" customWidth="1"/>
    <col min="15669" max="15673" width="1.85546875" style="1" customWidth="1"/>
    <col min="15674" max="15674" width="1.140625" style="1" customWidth="1"/>
    <col min="15675" max="15675" width="2.42578125" style="1" customWidth="1"/>
    <col min="15676" max="15676" width="1.85546875" style="1" customWidth="1"/>
    <col min="15677" max="15678" width="2" style="1" customWidth="1"/>
    <col min="15679" max="15679" width="0.42578125" style="1" customWidth="1"/>
    <col min="15680" max="15680" width="1.85546875" style="1" customWidth="1"/>
    <col min="15681" max="15681" width="2" style="1" customWidth="1"/>
    <col min="15682" max="15683" width="1.5703125" style="1" customWidth="1"/>
    <col min="15684" max="15684" width="1.85546875" style="1" customWidth="1"/>
    <col min="15685" max="15686" width="1.5703125" style="1" customWidth="1"/>
    <col min="15687" max="15687" width="2" style="1" customWidth="1"/>
    <col min="15688" max="15690" width="1.5703125" style="1" customWidth="1"/>
    <col min="15691" max="15691" width="2" style="1" customWidth="1"/>
    <col min="15692" max="15696" width="1.85546875" style="1" customWidth="1"/>
    <col min="15697" max="15697" width="1.140625" style="1" customWidth="1"/>
    <col min="15698" max="15698" width="2.42578125" style="1" customWidth="1"/>
    <col min="15699" max="15699" width="1.85546875" style="1" customWidth="1"/>
    <col min="15700" max="15701" width="2" style="1" customWidth="1"/>
    <col min="15702" max="15702" width="0.42578125" style="1" customWidth="1"/>
    <col min="15703" max="15703" width="1.85546875" style="1" customWidth="1"/>
    <col min="15704" max="15704" width="2" style="1" customWidth="1"/>
    <col min="15705" max="15706" width="1.5703125" style="1" customWidth="1"/>
    <col min="15707" max="15707" width="1.85546875" style="1" customWidth="1"/>
    <col min="15708" max="15709" width="1.5703125" style="1" customWidth="1"/>
    <col min="15710" max="15710" width="2" style="1" customWidth="1"/>
    <col min="15711" max="15713" width="1.5703125" style="1" customWidth="1"/>
    <col min="15714" max="15714" width="2" style="1" customWidth="1"/>
    <col min="15715" max="15715" width="2.5703125" style="1" customWidth="1"/>
    <col min="15716" max="15716" width="2.42578125" style="1" customWidth="1"/>
    <col min="15717" max="15717" width="1.42578125" style="1" customWidth="1"/>
    <col min="15718" max="15718" width="1.5703125" style="1" customWidth="1"/>
    <col min="15719" max="15719" width="2" style="1" customWidth="1"/>
    <col min="15720" max="15720" width="1.140625" style="1" customWidth="1"/>
    <col min="15721" max="15721" width="5.85546875" style="1" customWidth="1"/>
    <col min="15722" max="15722" width="1" style="1" customWidth="1"/>
    <col min="15723" max="15723" width="0" style="1" hidden="1" customWidth="1"/>
    <col min="15724" max="15724" width="0.5703125" style="1" customWidth="1"/>
    <col min="15725" max="15725" width="0" style="1" hidden="1" customWidth="1"/>
    <col min="15726" max="15726" width="2.5703125" style="1" customWidth="1"/>
    <col min="15727" max="15727" width="2.140625" style="1" customWidth="1"/>
    <col min="15728" max="15728" width="1.5703125" style="1" customWidth="1"/>
    <col min="15729" max="15729" width="3.42578125" style="1" customWidth="1"/>
    <col min="15730" max="15730" width="1.5703125" style="1" customWidth="1"/>
    <col min="15731" max="15731" width="2.140625" style="1" customWidth="1"/>
    <col min="15732" max="15732" width="1.5703125" style="1" customWidth="1"/>
    <col min="15733" max="15733" width="1.85546875" style="1" customWidth="1"/>
    <col min="15734" max="15734" width="3" style="1" customWidth="1"/>
    <col min="15735" max="15735" width="2.5703125" style="1" customWidth="1"/>
    <col min="15736" max="15736" width="1.5703125" style="1" customWidth="1"/>
    <col min="15737" max="15737" width="3.140625" style="1" customWidth="1"/>
    <col min="15738" max="15871" width="9.140625" style="1"/>
    <col min="15872" max="15872" width="2" style="1" customWidth="1"/>
    <col min="15873" max="15874" width="1.85546875" style="1" customWidth="1"/>
    <col min="15875" max="15875" width="1.5703125" style="1" customWidth="1"/>
    <col min="15876" max="15876" width="0.85546875" style="1" customWidth="1"/>
    <col min="15877" max="15883" width="1.85546875" style="1" customWidth="1"/>
    <col min="15884" max="15884" width="1.42578125" style="1" customWidth="1"/>
    <col min="15885" max="15885" width="1.5703125" style="1" customWidth="1"/>
    <col min="15886" max="15886" width="1.85546875" style="1" customWidth="1"/>
    <col min="15887" max="15887" width="1.42578125" style="1" customWidth="1"/>
    <col min="15888" max="15888" width="1" style="1" customWidth="1"/>
    <col min="15889" max="15893" width="1.85546875" style="1" customWidth="1"/>
    <col min="15894" max="15894" width="2" style="1" customWidth="1"/>
    <col min="15895" max="15899" width="1.85546875" style="1" customWidth="1"/>
    <col min="15900" max="15900" width="2.140625" style="1" customWidth="1"/>
    <col min="15901" max="15906" width="1.85546875" style="1" customWidth="1"/>
    <col min="15907" max="15907" width="1.140625" style="1" customWidth="1"/>
    <col min="15908" max="15908" width="2.42578125" style="1" customWidth="1"/>
    <col min="15909" max="15909" width="1.85546875" style="1" customWidth="1"/>
    <col min="15910" max="15911" width="2" style="1" customWidth="1"/>
    <col min="15912" max="15912" width="0.42578125" style="1" customWidth="1"/>
    <col min="15913" max="15913" width="1.85546875" style="1" customWidth="1"/>
    <col min="15914" max="15914" width="2" style="1" customWidth="1"/>
    <col min="15915" max="15916" width="1.5703125" style="1" customWidth="1"/>
    <col min="15917" max="15917" width="1.85546875" style="1" customWidth="1"/>
    <col min="15918" max="15919" width="1.5703125" style="1" customWidth="1"/>
    <col min="15920" max="15920" width="2" style="1" customWidth="1"/>
    <col min="15921" max="15923" width="1.5703125" style="1" customWidth="1"/>
    <col min="15924" max="15924" width="2" style="1" customWidth="1"/>
    <col min="15925" max="15929" width="1.85546875" style="1" customWidth="1"/>
    <col min="15930" max="15930" width="1.140625" style="1" customWidth="1"/>
    <col min="15931" max="15931" width="2.42578125" style="1" customWidth="1"/>
    <col min="15932" max="15932" width="1.85546875" style="1" customWidth="1"/>
    <col min="15933" max="15934" width="2" style="1" customWidth="1"/>
    <col min="15935" max="15935" width="0.42578125" style="1" customWidth="1"/>
    <col min="15936" max="15936" width="1.85546875" style="1" customWidth="1"/>
    <col min="15937" max="15937" width="2" style="1" customWidth="1"/>
    <col min="15938" max="15939" width="1.5703125" style="1" customWidth="1"/>
    <col min="15940" max="15940" width="1.85546875" style="1" customWidth="1"/>
    <col min="15941" max="15942" width="1.5703125" style="1" customWidth="1"/>
    <col min="15943" max="15943" width="2" style="1" customWidth="1"/>
    <col min="15944" max="15946" width="1.5703125" style="1" customWidth="1"/>
    <col min="15947" max="15947" width="2" style="1" customWidth="1"/>
    <col min="15948" max="15952" width="1.85546875" style="1" customWidth="1"/>
    <col min="15953" max="15953" width="1.140625" style="1" customWidth="1"/>
    <col min="15954" max="15954" width="2.42578125" style="1" customWidth="1"/>
    <col min="15955" max="15955" width="1.85546875" style="1" customWidth="1"/>
    <col min="15956" max="15957" width="2" style="1" customWidth="1"/>
    <col min="15958" max="15958" width="0.42578125" style="1" customWidth="1"/>
    <col min="15959" max="15959" width="1.85546875" style="1" customWidth="1"/>
    <col min="15960" max="15960" width="2" style="1" customWidth="1"/>
    <col min="15961" max="15962" width="1.5703125" style="1" customWidth="1"/>
    <col min="15963" max="15963" width="1.85546875" style="1" customWidth="1"/>
    <col min="15964" max="15965" width="1.5703125" style="1" customWidth="1"/>
    <col min="15966" max="15966" width="2" style="1" customWidth="1"/>
    <col min="15967" max="15969" width="1.5703125" style="1" customWidth="1"/>
    <col min="15970" max="15970" width="2" style="1" customWidth="1"/>
    <col min="15971" max="15971" width="2.5703125" style="1" customWidth="1"/>
    <col min="15972" max="15972" width="2.42578125" style="1" customWidth="1"/>
    <col min="15973" max="15973" width="1.42578125" style="1" customWidth="1"/>
    <col min="15974" max="15974" width="1.5703125" style="1" customWidth="1"/>
    <col min="15975" max="15975" width="2" style="1" customWidth="1"/>
    <col min="15976" max="15976" width="1.140625" style="1" customWidth="1"/>
    <col min="15977" max="15977" width="5.85546875" style="1" customWidth="1"/>
    <col min="15978" max="15978" width="1" style="1" customWidth="1"/>
    <col min="15979" max="15979" width="0" style="1" hidden="1" customWidth="1"/>
    <col min="15980" max="15980" width="0.5703125" style="1" customWidth="1"/>
    <col min="15981" max="15981" width="0" style="1" hidden="1" customWidth="1"/>
    <col min="15982" max="15982" width="2.5703125" style="1" customWidth="1"/>
    <col min="15983" max="15983" width="2.140625" style="1" customWidth="1"/>
    <col min="15984" max="15984" width="1.5703125" style="1" customWidth="1"/>
    <col min="15985" max="15985" width="3.42578125" style="1" customWidth="1"/>
    <col min="15986" max="15986" width="1.5703125" style="1" customWidth="1"/>
    <col min="15987" max="15987" width="2.140625" style="1" customWidth="1"/>
    <col min="15988" max="15988" width="1.5703125" style="1" customWidth="1"/>
    <col min="15989" max="15989" width="1.85546875" style="1" customWidth="1"/>
    <col min="15990" max="15990" width="3" style="1" customWidth="1"/>
    <col min="15991" max="15991" width="2.5703125" style="1" customWidth="1"/>
    <col min="15992" max="15992" width="1.5703125" style="1" customWidth="1"/>
    <col min="15993" max="15993" width="3.140625" style="1" customWidth="1"/>
    <col min="15994" max="16127" width="9.140625" style="1"/>
    <col min="16128" max="16128" width="2" style="1" customWidth="1"/>
    <col min="16129" max="16130" width="1.85546875" style="1" customWidth="1"/>
    <col min="16131" max="16131" width="1.5703125" style="1" customWidth="1"/>
    <col min="16132" max="16132" width="0.85546875" style="1" customWidth="1"/>
    <col min="16133" max="16139" width="1.85546875" style="1" customWidth="1"/>
    <col min="16140" max="16140" width="1.42578125" style="1" customWidth="1"/>
    <col min="16141" max="16141" width="1.5703125" style="1" customWidth="1"/>
    <col min="16142" max="16142" width="1.85546875" style="1" customWidth="1"/>
    <col min="16143" max="16143" width="1.42578125" style="1" customWidth="1"/>
    <col min="16144" max="16144" width="1" style="1" customWidth="1"/>
    <col min="16145" max="16149" width="1.85546875" style="1" customWidth="1"/>
    <col min="16150" max="16150" width="2" style="1" customWidth="1"/>
    <col min="16151" max="16155" width="1.85546875" style="1" customWidth="1"/>
    <col min="16156" max="16156" width="2.140625" style="1" customWidth="1"/>
    <col min="16157" max="16162" width="1.85546875" style="1" customWidth="1"/>
    <col min="16163" max="16163" width="1.140625" style="1" customWidth="1"/>
    <col min="16164" max="16164" width="2.42578125" style="1" customWidth="1"/>
    <col min="16165" max="16165" width="1.85546875" style="1" customWidth="1"/>
    <col min="16166" max="16167" width="2" style="1" customWidth="1"/>
    <col min="16168" max="16168" width="0.42578125" style="1" customWidth="1"/>
    <col min="16169" max="16169" width="1.85546875" style="1" customWidth="1"/>
    <col min="16170" max="16170" width="2" style="1" customWidth="1"/>
    <col min="16171" max="16172" width="1.5703125" style="1" customWidth="1"/>
    <col min="16173" max="16173" width="1.85546875" style="1" customWidth="1"/>
    <col min="16174" max="16175" width="1.5703125" style="1" customWidth="1"/>
    <col min="16176" max="16176" width="2" style="1" customWidth="1"/>
    <col min="16177" max="16179" width="1.5703125" style="1" customWidth="1"/>
    <col min="16180" max="16180" width="2" style="1" customWidth="1"/>
    <col min="16181" max="16185" width="1.85546875" style="1" customWidth="1"/>
    <col min="16186" max="16186" width="1.140625" style="1" customWidth="1"/>
    <col min="16187" max="16187" width="2.42578125" style="1" customWidth="1"/>
    <col min="16188" max="16188" width="1.85546875" style="1" customWidth="1"/>
    <col min="16189" max="16190" width="2" style="1" customWidth="1"/>
    <col min="16191" max="16191" width="0.42578125" style="1" customWidth="1"/>
    <col min="16192" max="16192" width="1.85546875" style="1" customWidth="1"/>
    <col min="16193" max="16193" width="2" style="1" customWidth="1"/>
    <col min="16194" max="16195" width="1.5703125" style="1" customWidth="1"/>
    <col min="16196" max="16196" width="1.85546875" style="1" customWidth="1"/>
    <col min="16197" max="16198" width="1.5703125" style="1" customWidth="1"/>
    <col min="16199" max="16199" width="2" style="1" customWidth="1"/>
    <col min="16200" max="16202" width="1.5703125" style="1" customWidth="1"/>
    <col min="16203" max="16203" width="2" style="1" customWidth="1"/>
    <col min="16204" max="16208" width="1.85546875" style="1" customWidth="1"/>
    <col min="16209" max="16209" width="1.140625" style="1" customWidth="1"/>
    <col min="16210" max="16210" width="2.42578125" style="1" customWidth="1"/>
    <col min="16211" max="16211" width="1.85546875" style="1" customWidth="1"/>
    <col min="16212" max="16213" width="2" style="1" customWidth="1"/>
    <col min="16214" max="16214" width="0.42578125" style="1" customWidth="1"/>
    <col min="16215" max="16215" width="1.85546875" style="1" customWidth="1"/>
    <col min="16216" max="16216" width="2" style="1" customWidth="1"/>
    <col min="16217" max="16218" width="1.5703125" style="1" customWidth="1"/>
    <col min="16219" max="16219" width="1.85546875" style="1" customWidth="1"/>
    <col min="16220" max="16221" width="1.5703125" style="1" customWidth="1"/>
    <col min="16222" max="16222" width="2" style="1" customWidth="1"/>
    <col min="16223" max="16225" width="1.5703125" style="1" customWidth="1"/>
    <col min="16226" max="16226" width="2" style="1" customWidth="1"/>
    <col min="16227" max="16227" width="2.5703125" style="1" customWidth="1"/>
    <col min="16228" max="16228" width="2.42578125" style="1" customWidth="1"/>
    <col min="16229" max="16229" width="1.42578125" style="1" customWidth="1"/>
    <col min="16230" max="16230" width="1.5703125" style="1" customWidth="1"/>
    <col min="16231" max="16231" width="2" style="1" customWidth="1"/>
    <col min="16232" max="16232" width="1.140625" style="1" customWidth="1"/>
    <col min="16233" max="16233" width="5.85546875" style="1" customWidth="1"/>
    <col min="16234" max="16234" width="1" style="1" customWidth="1"/>
    <col min="16235" max="16235" width="0" style="1" hidden="1" customWidth="1"/>
    <col min="16236" max="16236" width="0.5703125" style="1" customWidth="1"/>
    <col min="16237" max="16237" width="0" style="1" hidden="1" customWidth="1"/>
    <col min="16238" max="16238" width="2.5703125" style="1" customWidth="1"/>
    <col min="16239" max="16239" width="2.140625" style="1" customWidth="1"/>
    <col min="16240" max="16240" width="1.5703125" style="1" customWidth="1"/>
    <col min="16241" max="16241" width="3.42578125" style="1" customWidth="1"/>
    <col min="16242" max="16242" width="1.5703125" style="1" customWidth="1"/>
    <col min="16243" max="16243" width="2.140625" style="1" customWidth="1"/>
    <col min="16244" max="16244" width="1.5703125" style="1" customWidth="1"/>
    <col min="16245" max="16245" width="1.85546875" style="1" customWidth="1"/>
    <col min="16246" max="16246" width="3" style="1" customWidth="1"/>
    <col min="16247" max="16247" width="2.5703125" style="1" customWidth="1"/>
    <col min="16248" max="16248" width="1.5703125" style="1" customWidth="1"/>
    <col min="16249" max="16249" width="3.140625" style="1" customWidth="1"/>
    <col min="16250" max="16384" width="9.140625" style="1"/>
  </cols>
  <sheetData>
    <row r="2" spans="1:122" x14ac:dyDescent="0.2">
      <c r="A2" s="2"/>
      <c r="B2" s="2"/>
      <c r="C2" s="2"/>
      <c r="D2" s="2"/>
      <c r="E2" s="2"/>
      <c r="F2" s="2"/>
      <c r="G2" s="2"/>
      <c r="H2" s="2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DO2" s="5"/>
    </row>
    <row r="3" spans="1:122" x14ac:dyDescent="0.2">
      <c r="A3" s="2"/>
      <c r="B3" s="2"/>
      <c r="C3" s="6"/>
      <c r="D3" s="2"/>
      <c r="E3" s="2"/>
      <c r="F3" s="2"/>
      <c r="G3" s="2"/>
      <c r="H3" s="2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8"/>
      <c r="DP3" s="2"/>
      <c r="DQ3" s="2"/>
      <c r="DR3" s="2"/>
    </row>
    <row r="4" spans="1:122" x14ac:dyDescent="0.2">
      <c r="A4" s="2"/>
      <c r="B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</row>
    <row r="5" spans="1:122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</row>
    <row r="6" spans="1:122" ht="14.25" customHeight="1" x14ac:dyDescent="0.2">
      <c r="A6" s="6" t="s">
        <v>0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3"/>
      <c r="Q6" s="3"/>
      <c r="R6" s="9"/>
      <c r="S6" s="9"/>
      <c r="T6" s="9"/>
      <c r="U6" s="10"/>
      <c r="V6" s="10"/>
      <c r="W6" s="10"/>
      <c r="X6" s="10"/>
      <c r="Y6" s="10"/>
      <c r="Z6" s="10"/>
      <c r="AA6" s="10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</row>
    <row r="7" spans="1:122" ht="11.1" customHeight="1" x14ac:dyDescent="0.2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</row>
    <row r="8" spans="1:122" ht="11.1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</row>
    <row r="9" spans="1:122" ht="13.5" thickBot="1" x14ac:dyDescent="0.25">
      <c r="CJ9" s="107" t="s">
        <v>1</v>
      </c>
      <c r="CK9" s="107"/>
      <c r="CL9" s="107"/>
      <c r="CM9" s="107"/>
      <c r="CN9" s="107"/>
      <c r="CO9" s="107"/>
      <c r="CP9" s="107"/>
      <c r="CQ9" s="107"/>
      <c r="CR9" s="107"/>
      <c r="CS9" s="107"/>
      <c r="CT9" s="107"/>
      <c r="CU9" s="107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</row>
    <row r="10" spans="1:122" ht="9.75" customHeight="1" x14ac:dyDescent="0.2">
      <c r="CJ10" s="108"/>
      <c r="CK10" s="109"/>
      <c r="CL10" s="109"/>
      <c r="CM10" s="109"/>
      <c r="CN10" s="109"/>
      <c r="CO10" s="109"/>
      <c r="CP10" s="109"/>
      <c r="CQ10" s="109"/>
      <c r="CR10" s="109"/>
      <c r="CS10" s="109"/>
      <c r="CT10" s="109"/>
      <c r="CU10" s="110"/>
    </row>
    <row r="11" spans="1:122" ht="12.75" customHeight="1" x14ac:dyDescent="0.2">
      <c r="A11" s="1" t="s">
        <v>2</v>
      </c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2" t="s">
        <v>3</v>
      </c>
      <c r="CJ11" s="56"/>
      <c r="CK11" s="57"/>
      <c r="CL11" s="57"/>
      <c r="CM11" s="57"/>
      <c r="CN11" s="57"/>
      <c r="CO11" s="57"/>
      <c r="CP11" s="57"/>
      <c r="CQ11" s="57"/>
      <c r="CR11" s="57"/>
      <c r="CS11" s="57"/>
      <c r="CT11" s="57"/>
      <c r="CU11" s="84"/>
    </row>
    <row r="12" spans="1:122" s="13" customFormat="1" ht="12.75" customHeight="1" x14ac:dyDescent="0.25">
      <c r="R12" s="37" t="s">
        <v>4</v>
      </c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37"/>
      <c r="AG12" s="37"/>
      <c r="AH12" s="37"/>
      <c r="AI12" s="37"/>
      <c r="AJ12" s="37"/>
      <c r="AK12" s="37"/>
      <c r="AL12" s="37"/>
      <c r="AM12" s="37"/>
      <c r="AN12" s="37"/>
      <c r="AO12" s="37"/>
      <c r="AP12" s="37"/>
      <c r="AQ12" s="37"/>
      <c r="AR12" s="37"/>
      <c r="AS12" s="37"/>
      <c r="AT12" s="37"/>
      <c r="AU12" s="37"/>
      <c r="AV12" s="37"/>
      <c r="AW12" s="37"/>
      <c r="AX12" s="37"/>
      <c r="AY12" s="37"/>
      <c r="AZ12" s="37"/>
      <c r="BA12" s="37"/>
      <c r="BB12" s="37"/>
      <c r="BC12" s="37"/>
      <c r="BD12" s="37"/>
      <c r="BE12" s="37"/>
      <c r="BF12" s="37"/>
      <c r="BG12" s="37"/>
      <c r="BH12" s="37"/>
      <c r="BI12" s="37"/>
      <c r="BJ12" s="37"/>
      <c r="BK12" s="37"/>
      <c r="BL12" s="37"/>
      <c r="BM12" s="37"/>
      <c r="BN12" s="37"/>
      <c r="BO12" s="37"/>
      <c r="BP12" s="37"/>
      <c r="BQ12" s="37"/>
      <c r="BR12" s="37"/>
      <c r="BS12" s="37"/>
      <c r="BT12" s="37"/>
      <c r="BU12" s="37"/>
      <c r="BV12" s="37"/>
      <c r="BW12" s="37"/>
      <c r="BX12" s="37"/>
      <c r="BY12" s="37"/>
      <c r="BZ12" s="37"/>
      <c r="CA12" s="37"/>
      <c r="CJ12" s="56"/>
      <c r="CK12" s="57"/>
      <c r="CL12" s="57"/>
      <c r="CM12" s="57"/>
      <c r="CN12" s="57"/>
      <c r="CO12" s="57"/>
      <c r="CP12" s="57"/>
      <c r="CQ12" s="57"/>
      <c r="CR12" s="57"/>
      <c r="CS12" s="57"/>
      <c r="CT12" s="57"/>
      <c r="CU12" s="84"/>
    </row>
    <row r="13" spans="1:122" x14ac:dyDescent="0.2">
      <c r="A13" s="1" t="s">
        <v>5</v>
      </c>
      <c r="L13" s="7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2" t="s">
        <v>3</v>
      </c>
      <c r="CJ13" s="56"/>
      <c r="CK13" s="57"/>
      <c r="CL13" s="57"/>
      <c r="CM13" s="57"/>
      <c r="CN13" s="57"/>
      <c r="CO13" s="57"/>
      <c r="CP13" s="57"/>
      <c r="CQ13" s="57"/>
      <c r="CR13" s="57"/>
      <c r="CS13" s="57"/>
      <c r="CT13" s="57"/>
      <c r="CU13" s="84"/>
    </row>
    <row r="14" spans="1:122" s="13" customFormat="1" ht="11.25" customHeight="1" x14ac:dyDescent="0.25">
      <c r="R14" s="37" t="s">
        <v>4</v>
      </c>
      <c r="S14" s="37"/>
      <c r="T14" s="37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  <c r="AQ14" s="37"/>
      <c r="AR14" s="37"/>
      <c r="AS14" s="37"/>
      <c r="AT14" s="37"/>
      <c r="AU14" s="37"/>
      <c r="AV14" s="37"/>
      <c r="AW14" s="37"/>
      <c r="AX14" s="37"/>
      <c r="AY14" s="37"/>
      <c r="AZ14" s="37"/>
      <c r="BA14" s="37"/>
      <c r="BB14" s="37"/>
      <c r="BC14" s="37"/>
      <c r="BD14" s="37"/>
      <c r="BE14" s="37"/>
      <c r="BF14" s="37"/>
      <c r="BG14" s="37"/>
      <c r="BH14" s="37"/>
      <c r="BI14" s="37"/>
      <c r="BJ14" s="37"/>
      <c r="BK14" s="37"/>
      <c r="BL14" s="37"/>
      <c r="BM14" s="37"/>
      <c r="BN14" s="37"/>
      <c r="BO14" s="37"/>
      <c r="BP14" s="37"/>
      <c r="BQ14" s="37"/>
      <c r="BR14" s="37"/>
      <c r="BS14" s="37"/>
      <c r="BT14" s="37"/>
      <c r="BU14" s="37"/>
      <c r="BV14" s="37"/>
      <c r="BW14" s="37"/>
      <c r="BX14" s="37"/>
      <c r="BY14" s="37"/>
      <c r="BZ14" s="37"/>
      <c r="CA14" s="37"/>
      <c r="CJ14" s="56"/>
      <c r="CK14" s="57"/>
      <c r="CL14" s="57"/>
      <c r="CM14" s="57"/>
      <c r="CN14" s="57"/>
      <c r="CO14" s="57"/>
      <c r="CP14" s="57"/>
      <c r="CQ14" s="57"/>
      <c r="CR14" s="57"/>
      <c r="CS14" s="57"/>
      <c r="CT14" s="57"/>
      <c r="CU14" s="84"/>
    </row>
    <row r="15" spans="1:122" x14ac:dyDescent="0.2">
      <c r="A15" s="1" t="s">
        <v>6</v>
      </c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2" t="s">
        <v>3</v>
      </c>
      <c r="CJ15" s="56"/>
      <c r="CK15" s="57"/>
      <c r="CL15" s="57"/>
      <c r="CM15" s="57"/>
      <c r="CN15" s="57"/>
      <c r="CO15" s="57"/>
      <c r="CP15" s="57"/>
      <c r="CQ15" s="57"/>
      <c r="CR15" s="57"/>
      <c r="CS15" s="57"/>
      <c r="CT15" s="57"/>
      <c r="CU15" s="84"/>
    </row>
    <row r="16" spans="1:122" ht="9.75" customHeight="1" x14ac:dyDescent="0.2">
      <c r="R16" s="1" t="s">
        <v>4</v>
      </c>
      <c r="CJ16" s="56"/>
      <c r="CK16" s="57"/>
      <c r="CL16" s="57"/>
      <c r="CM16" s="57"/>
      <c r="CN16" s="57"/>
      <c r="CO16" s="57"/>
      <c r="CP16" s="57"/>
      <c r="CQ16" s="57"/>
      <c r="CR16" s="57"/>
      <c r="CS16" s="57"/>
      <c r="CT16" s="57"/>
      <c r="CU16" s="84"/>
    </row>
    <row r="17" spans="1:99" x14ac:dyDescent="0.2">
      <c r="A17" s="1" t="s">
        <v>7</v>
      </c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  <c r="CD17" s="11"/>
      <c r="CE17" s="12" t="s">
        <v>3</v>
      </c>
      <c r="CJ17" s="56"/>
      <c r="CK17" s="57"/>
      <c r="CL17" s="57"/>
      <c r="CM17" s="57"/>
      <c r="CN17" s="57"/>
      <c r="CO17" s="57"/>
      <c r="CP17" s="57"/>
      <c r="CQ17" s="57"/>
      <c r="CR17" s="57"/>
      <c r="CS17" s="57"/>
      <c r="CT17" s="57"/>
      <c r="CU17" s="84"/>
    </row>
    <row r="18" spans="1:99" x14ac:dyDescent="0.2">
      <c r="F18" s="13"/>
      <c r="G18" s="13"/>
      <c r="H18" s="13"/>
      <c r="I18" s="13"/>
      <c r="J18" s="13"/>
      <c r="K18" s="13"/>
      <c r="L18" s="13"/>
      <c r="M18" s="13" t="s">
        <v>8</v>
      </c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4"/>
      <c r="AB18" s="13"/>
      <c r="AC18" s="13"/>
      <c r="AD18" s="15"/>
      <c r="AE18" s="15"/>
      <c r="AF18" s="15"/>
      <c r="AG18" s="15"/>
      <c r="AH18" s="15"/>
      <c r="AI18" s="16"/>
      <c r="AJ18" s="16"/>
      <c r="CH18" s="16" t="s">
        <v>9</v>
      </c>
      <c r="CJ18" s="56"/>
      <c r="CK18" s="57"/>
      <c r="CL18" s="57"/>
      <c r="CM18" s="57"/>
      <c r="CN18" s="57"/>
      <c r="CO18" s="57"/>
      <c r="CP18" s="57"/>
      <c r="CQ18" s="57"/>
      <c r="CR18" s="57"/>
      <c r="CS18" s="57"/>
      <c r="CT18" s="57"/>
      <c r="CU18" s="84"/>
    </row>
    <row r="19" spans="1:99" ht="4.5" customHeight="1" x14ac:dyDescent="0.2"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4"/>
      <c r="AA19" s="14"/>
      <c r="AB19" s="14"/>
      <c r="AC19" s="15"/>
      <c r="AD19" s="15"/>
      <c r="AE19" s="15"/>
      <c r="AF19" s="15"/>
      <c r="AG19" s="15"/>
      <c r="AH19" s="15"/>
      <c r="AI19" s="16"/>
      <c r="AJ19" s="16"/>
      <c r="CJ19" s="56"/>
      <c r="CK19" s="57"/>
      <c r="CL19" s="57"/>
      <c r="CM19" s="57"/>
      <c r="CN19" s="57"/>
      <c r="CO19" s="57"/>
      <c r="CP19" s="57"/>
      <c r="CQ19" s="57"/>
      <c r="CR19" s="57"/>
      <c r="CS19" s="57"/>
      <c r="CT19" s="57"/>
      <c r="CU19" s="84"/>
    </row>
    <row r="20" spans="1:99" x14ac:dyDescent="0.2">
      <c r="CD20" s="17" t="s">
        <v>10</v>
      </c>
      <c r="CE20" s="105" t="s">
        <v>11</v>
      </c>
      <c r="CF20" s="106"/>
      <c r="CG20" s="106"/>
      <c r="CH20" s="106"/>
      <c r="CI20" s="106"/>
      <c r="CJ20" s="56"/>
      <c r="CK20" s="57"/>
      <c r="CL20" s="57"/>
      <c r="CM20" s="57"/>
      <c r="CN20" s="57"/>
      <c r="CO20" s="57"/>
      <c r="CP20" s="57"/>
      <c r="CQ20" s="57"/>
      <c r="CR20" s="57"/>
      <c r="CS20" s="57"/>
      <c r="CT20" s="57"/>
      <c r="CU20" s="84"/>
    </row>
    <row r="21" spans="1:99" x14ac:dyDescent="0.2">
      <c r="AJ21" s="12"/>
      <c r="CD21" s="12"/>
      <c r="CE21" s="105" t="s">
        <v>12</v>
      </c>
      <c r="CF21" s="106"/>
      <c r="CG21" s="106"/>
      <c r="CH21" s="106"/>
      <c r="CI21" s="106"/>
      <c r="CJ21" s="56"/>
      <c r="CK21" s="57"/>
      <c r="CL21" s="57"/>
      <c r="CM21" s="57"/>
      <c r="CN21" s="57"/>
      <c r="CO21" s="57"/>
      <c r="CP21" s="57"/>
      <c r="CQ21" s="57"/>
      <c r="CR21" s="57"/>
      <c r="CS21" s="57"/>
      <c r="CT21" s="57"/>
      <c r="CU21" s="84"/>
    </row>
    <row r="22" spans="1:99" ht="15" customHeight="1" thickBot="1" x14ac:dyDescent="0.25">
      <c r="B22" s="1" t="s">
        <v>13</v>
      </c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CH22" s="17"/>
      <c r="CJ22" s="92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4"/>
    </row>
    <row r="23" spans="1:99" ht="15" customHeight="1" x14ac:dyDescent="0.2">
      <c r="B23" s="1" t="s">
        <v>14</v>
      </c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R23" s="95" t="s">
        <v>15</v>
      </c>
      <c r="BS23" s="96"/>
      <c r="BT23" s="96"/>
      <c r="BU23" s="96"/>
      <c r="BV23" s="96"/>
      <c r="BW23" s="96"/>
      <c r="BX23" s="96"/>
      <c r="BY23" s="96"/>
      <c r="BZ23" s="96"/>
      <c r="CA23" s="96"/>
      <c r="CB23" s="96"/>
      <c r="CC23" s="96"/>
      <c r="CD23" s="97"/>
      <c r="CE23" s="98" t="s">
        <v>11</v>
      </c>
      <c r="CF23" s="99"/>
      <c r="CG23" s="99"/>
      <c r="CH23" s="99"/>
      <c r="CI23" s="100"/>
      <c r="CJ23" s="56"/>
      <c r="CK23" s="57"/>
      <c r="CL23" s="57"/>
      <c r="CM23" s="57"/>
      <c r="CN23" s="57"/>
      <c r="CO23" s="57"/>
      <c r="CP23" s="57"/>
      <c r="CQ23" s="57"/>
      <c r="CR23" s="57"/>
      <c r="CS23" s="57"/>
      <c r="CT23" s="57"/>
      <c r="CU23" s="84"/>
    </row>
    <row r="24" spans="1:99" ht="15" customHeight="1" x14ac:dyDescent="0.2"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R24" s="95"/>
      <c r="BS24" s="96"/>
      <c r="BT24" s="96"/>
      <c r="BU24" s="96"/>
      <c r="BV24" s="96"/>
      <c r="BW24" s="96"/>
      <c r="BX24" s="96"/>
      <c r="BY24" s="96"/>
      <c r="BZ24" s="96"/>
      <c r="CA24" s="96"/>
      <c r="CB24" s="96"/>
      <c r="CC24" s="96"/>
      <c r="CD24" s="97"/>
      <c r="CE24" s="101"/>
      <c r="CF24" s="102"/>
      <c r="CG24" s="102"/>
      <c r="CH24" s="102"/>
      <c r="CI24" s="103"/>
      <c r="CJ24" s="56"/>
      <c r="CK24" s="57"/>
      <c r="CL24" s="57"/>
      <c r="CM24" s="57"/>
      <c r="CN24" s="57"/>
      <c r="CO24" s="57"/>
      <c r="CP24" s="57"/>
      <c r="CQ24" s="57"/>
      <c r="CR24" s="57"/>
      <c r="CS24" s="57"/>
      <c r="CT24" s="57"/>
      <c r="CU24" s="84"/>
    </row>
    <row r="25" spans="1:99" ht="15" customHeight="1" x14ac:dyDescent="0.2">
      <c r="V25" s="104" t="s">
        <v>16</v>
      </c>
      <c r="W25" s="104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4"/>
      <c r="AN25" s="104"/>
      <c r="AO25" s="104"/>
      <c r="AP25" s="104"/>
      <c r="AQ25" s="104"/>
      <c r="AR25" s="104"/>
      <c r="AS25" s="104"/>
      <c r="AT25" s="104"/>
      <c r="AU25" s="104"/>
      <c r="AV25" s="104"/>
      <c r="AW25" s="104"/>
      <c r="AX25" s="104"/>
      <c r="AY25" s="104"/>
      <c r="AZ25" s="104"/>
      <c r="BA25" s="104"/>
      <c r="BB25" s="104"/>
      <c r="BC25" s="104"/>
      <c r="BD25" s="104"/>
      <c r="BE25" s="104"/>
      <c r="BF25" s="104"/>
      <c r="BG25" s="104"/>
      <c r="BH25" s="104"/>
      <c r="BI25" s="104"/>
      <c r="BJ25" s="104"/>
      <c r="BK25" s="104"/>
      <c r="BL25" s="104"/>
      <c r="BM25" s="104"/>
      <c r="BR25" s="96"/>
      <c r="BS25" s="96"/>
      <c r="BT25" s="96"/>
      <c r="BU25" s="96"/>
      <c r="BV25" s="96"/>
      <c r="BW25" s="96"/>
      <c r="BX25" s="96"/>
      <c r="BY25" s="96"/>
      <c r="BZ25" s="96"/>
      <c r="CA25" s="96"/>
      <c r="CB25" s="96"/>
      <c r="CC25" s="96"/>
      <c r="CD25" s="97"/>
      <c r="CE25" s="105" t="s">
        <v>12</v>
      </c>
      <c r="CF25" s="106"/>
      <c r="CG25" s="106"/>
      <c r="CH25" s="106"/>
      <c r="CI25" s="106"/>
      <c r="CJ25" s="56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84"/>
    </row>
    <row r="26" spans="1:99" ht="13.5" thickBot="1" x14ac:dyDescent="0.25">
      <c r="CH26" s="17" t="s">
        <v>17</v>
      </c>
      <c r="CJ26" s="92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4"/>
    </row>
    <row r="27" spans="1:99" x14ac:dyDescent="0.2">
      <c r="AR27" s="85" t="s">
        <v>18</v>
      </c>
      <c r="AS27" s="85"/>
      <c r="AT27" s="85"/>
      <c r="AU27" s="85"/>
      <c r="AV27" s="85"/>
      <c r="AW27" s="85"/>
      <c r="AX27" s="85"/>
      <c r="AY27" s="85"/>
      <c r="AZ27" s="85"/>
      <c r="BA27" s="85" t="s">
        <v>19</v>
      </c>
      <c r="BB27" s="85"/>
      <c r="BC27" s="85"/>
      <c r="BD27" s="85"/>
      <c r="BE27" s="85"/>
      <c r="BF27" s="85"/>
      <c r="BG27" s="85"/>
      <c r="BH27" s="85"/>
      <c r="BI27" s="85"/>
      <c r="BJ27" s="85"/>
    </row>
    <row r="28" spans="1:99" x14ac:dyDescent="0.2"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</row>
    <row r="29" spans="1:99" ht="15" customHeight="1" x14ac:dyDescent="0.2">
      <c r="A29" s="90" t="s">
        <v>20</v>
      </c>
      <c r="B29" s="90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1"/>
      <c r="AR29" s="88"/>
      <c r="AS29" s="88"/>
      <c r="AT29" s="88"/>
      <c r="AU29" s="88"/>
      <c r="AV29" s="88"/>
      <c r="AW29" s="88"/>
      <c r="AX29" s="88"/>
      <c r="AY29" s="88"/>
      <c r="AZ29" s="88"/>
      <c r="BA29" s="89"/>
      <c r="BB29" s="89"/>
      <c r="BC29" s="89"/>
      <c r="BD29" s="89"/>
      <c r="BE29" s="89"/>
      <c r="BF29" s="89"/>
      <c r="BG29" s="89"/>
      <c r="BH29" s="89"/>
      <c r="BI29" s="89"/>
      <c r="BJ29" s="89"/>
    </row>
    <row r="30" spans="1:99" ht="15" customHeight="1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1"/>
      <c r="AR30" s="22"/>
      <c r="AS30" s="22"/>
      <c r="AT30" s="22"/>
      <c r="AU30" s="22"/>
      <c r="AV30" s="22"/>
      <c r="AW30" s="22"/>
      <c r="AX30" s="22"/>
      <c r="AY30" s="22"/>
      <c r="AZ30" s="22"/>
      <c r="BA30" s="23"/>
      <c r="BB30" s="23"/>
      <c r="BC30" s="23"/>
      <c r="BD30" s="23"/>
      <c r="BE30" s="23"/>
      <c r="BF30" s="23"/>
      <c r="BG30" s="23"/>
      <c r="BH30" s="23"/>
      <c r="BI30" s="23"/>
      <c r="BJ30" s="23"/>
    </row>
    <row r="31" spans="1:99" ht="15" customHeight="1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1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</row>
    <row r="32" spans="1:99" ht="26.25" customHeight="1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1"/>
      <c r="AR32" s="85" t="s">
        <v>18</v>
      </c>
      <c r="AS32" s="85"/>
      <c r="AT32" s="85"/>
      <c r="AU32" s="85"/>
      <c r="AV32" s="85"/>
      <c r="AW32" s="85"/>
      <c r="AX32" s="85"/>
      <c r="AY32" s="85"/>
      <c r="AZ32" s="85"/>
      <c r="BA32" s="85" t="s">
        <v>19</v>
      </c>
      <c r="BB32" s="85"/>
      <c r="BC32" s="85"/>
      <c r="BD32" s="85"/>
      <c r="BE32" s="85"/>
      <c r="BF32" s="85"/>
      <c r="BG32" s="85"/>
      <c r="BH32" s="85"/>
      <c r="BI32" s="85"/>
      <c r="BJ32" s="85"/>
    </row>
    <row r="33" spans="1:122" ht="31.5" customHeight="1" x14ac:dyDescent="0.2">
      <c r="A33" s="86" t="s">
        <v>21</v>
      </c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7"/>
      <c r="AR33" s="88"/>
      <c r="AS33" s="88"/>
      <c r="AT33" s="88"/>
      <c r="AU33" s="88"/>
      <c r="AV33" s="88"/>
      <c r="AW33" s="88"/>
      <c r="AX33" s="88"/>
      <c r="AY33" s="88"/>
      <c r="AZ33" s="88"/>
      <c r="BA33" s="89"/>
      <c r="BB33" s="89"/>
      <c r="BC33" s="89"/>
      <c r="BD33" s="89"/>
      <c r="BE33" s="89"/>
      <c r="BF33" s="89"/>
      <c r="BG33" s="89"/>
      <c r="BH33" s="89"/>
      <c r="BI33" s="89"/>
      <c r="BJ33" s="89"/>
    </row>
    <row r="34" spans="1:122" ht="13.5" thickBot="1" x14ac:dyDescent="0.25"/>
    <row r="35" spans="1:122" ht="37.5" customHeight="1" x14ac:dyDescent="0.2">
      <c r="A35" s="73" t="s">
        <v>22</v>
      </c>
      <c r="B35" s="74"/>
      <c r="C35" s="75"/>
      <c r="D35" s="79" t="s">
        <v>23</v>
      </c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80" t="s">
        <v>1</v>
      </c>
      <c r="AB35" s="80"/>
      <c r="AC35" s="80"/>
      <c r="AD35" s="80"/>
      <c r="AE35" s="79" t="s">
        <v>24</v>
      </c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  <c r="AU35" s="79"/>
      <c r="AV35" s="79"/>
      <c r="AW35" s="79"/>
      <c r="AX35" s="79"/>
      <c r="AY35" s="79"/>
      <c r="AZ35" s="79"/>
      <c r="BA35" s="79"/>
      <c r="BB35" s="79" t="s">
        <v>25</v>
      </c>
      <c r="BC35" s="79"/>
      <c r="BD35" s="79"/>
      <c r="BE35" s="79"/>
      <c r="BF35" s="79"/>
      <c r="BG35" s="79"/>
      <c r="BH35" s="79"/>
      <c r="BI35" s="79"/>
      <c r="BJ35" s="79"/>
      <c r="BK35" s="79"/>
      <c r="BL35" s="79"/>
      <c r="BM35" s="79"/>
      <c r="BN35" s="79"/>
      <c r="BO35" s="79"/>
      <c r="BP35" s="79"/>
      <c r="BQ35" s="79"/>
      <c r="BR35" s="79"/>
      <c r="BS35" s="79"/>
      <c r="BT35" s="79"/>
      <c r="BU35" s="79"/>
      <c r="BV35" s="79"/>
      <c r="BW35" s="79"/>
      <c r="BX35" s="79"/>
      <c r="BY35" s="79" t="s">
        <v>26</v>
      </c>
      <c r="BZ35" s="79"/>
      <c r="CA35" s="79"/>
      <c r="CB35" s="79"/>
      <c r="CC35" s="79"/>
      <c r="CD35" s="79"/>
      <c r="CE35" s="79"/>
      <c r="CF35" s="79"/>
      <c r="CG35" s="79"/>
      <c r="CH35" s="79"/>
      <c r="CI35" s="79"/>
      <c r="CJ35" s="79"/>
      <c r="CK35" s="79"/>
      <c r="CL35" s="79"/>
      <c r="CM35" s="79"/>
      <c r="CN35" s="79"/>
      <c r="CO35" s="79"/>
      <c r="CP35" s="79"/>
      <c r="CQ35" s="79"/>
      <c r="CR35" s="79"/>
      <c r="CS35" s="79"/>
      <c r="CT35" s="79"/>
      <c r="CU35" s="79"/>
      <c r="CV35" s="79" t="s">
        <v>27</v>
      </c>
      <c r="CW35" s="79"/>
      <c r="CX35" s="79"/>
      <c r="CY35" s="79"/>
      <c r="CZ35" s="79"/>
      <c r="DA35" s="79"/>
      <c r="DB35" s="79"/>
      <c r="DC35" s="79"/>
      <c r="DD35" s="79"/>
      <c r="DE35" s="79"/>
      <c r="DF35" s="79"/>
      <c r="DG35" s="79"/>
      <c r="DH35" s="79"/>
      <c r="DI35" s="79"/>
      <c r="DJ35" s="79"/>
      <c r="DK35" s="79"/>
      <c r="DL35" s="79"/>
      <c r="DM35" s="79"/>
      <c r="DN35" s="79"/>
      <c r="DO35" s="79"/>
      <c r="DP35" s="79"/>
      <c r="DQ35" s="79"/>
      <c r="DR35" s="83"/>
    </row>
    <row r="36" spans="1:122" ht="42" customHeight="1" thickBot="1" x14ac:dyDescent="0.25">
      <c r="A36" s="76"/>
      <c r="B36" s="77"/>
      <c r="C36" s="78"/>
      <c r="D36" s="69"/>
      <c r="E36" s="69"/>
      <c r="F36" s="69"/>
      <c r="G36" s="69"/>
      <c r="H36" s="69"/>
      <c r="I36" s="69"/>
      <c r="J36" s="69"/>
      <c r="K36" s="69"/>
      <c r="L36" s="69"/>
      <c r="M36" s="69"/>
      <c r="N36" s="69"/>
      <c r="O36" s="69"/>
      <c r="P36" s="69"/>
      <c r="Q36" s="69"/>
      <c r="R36" s="69"/>
      <c r="S36" s="69"/>
      <c r="T36" s="69"/>
      <c r="U36" s="69"/>
      <c r="V36" s="69"/>
      <c r="W36" s="69"/>
      <c r="X36" s="69"/>
      <c r="Y36" s="69"/>
      <c r="Z36" s="69"/>
      <c r="AA36" s="81"/>
      <c r="AB36" s="81"/>
      <c r="AC36" s="81"/>
      <c r="AD36" s="81"/>
      <c r="AE36" s="69" t="s">
        <v>28</v>
      </c>
      <c r="AF36" s="69"/>
      <c r="AG36" s="69"/>
      <c r="AH36" s="69"/>
      <c r="AI36" s="69"/>
      <c r="AJ36" s="69"/>
      <c r="AK36" s="69"/>
      <c r="AL36" s="69" t="s">
        <v>29</v>
      </c>
      <c r="AM36" s="69"/>
      <c r="AN36" s="69"/>
      <c r="AO36" s="69"/>
      <c r="AP36" s="69"/>
      <c r="AQ36" s="69"/>
      <c r="AR36" s="69"/>
      <c r="AS36" s="69"/>
      <c r="AT36" s="69" t="s">
        <v>30</v>
      </c>
      <c r="AU36" s="69"/>
      <c r="AV36" s="69"/>
      <c r="AW36" s="69"/>
      <c r="AX36" s="69"/>
      <c r="AY36" s="69"/>
      <c r="AZ36" s="69"/>
      <c r="BA36" s="69"/>
      <c r="BB36" s="69" t="s">
        <v>28</v>
      </c>
      <c r="BC36" s="69"/>
      <c r="BD36" s="69"/>
      <c r="BE36" s="69"/>
      <c r="BF36" s="69"/>
      <c r="BG36" s="69"/>
      <c r="BH36" s="69"/>
      <c r="BI36" s="69" t="s">
        <v>29</v>
      </c>
      <c r="BJ36" s="69"/>
      <c r="BK36" s="69"/>
      <c r="BL36" s="69"/>
      <c r="BM36" s="69"/>
      <c r="BN36" s="69"/>
      <c r="BO36" s="69"/>
      <c r="BP36" s="69"/>
      <c r="BQ36" s="69" t="s">
        <v>30</v>
      </c>
      <c r="BR36" s="69"/>
      <c r="BS36" s="69"/>
      <c r="BT36" s="69"/>
      <c r="BU36" s="69"/>
      <c r="BV36" s="69"/>
      <c r="BW36" s="69"/>
      <c r="BX36" s="69"/>
      <c r="BY36" s="69" t="s">
        <v>28</v>
      </c>
      <c r="BZ36" s="69"/>
      <c r="CA36" s="69"/>
      <c r="CB36" s="69"/>
      <c r="CC36" s="69"/>
      <c r="CD36" s="69"/>
      <c r="CE36" s="69"/>
      <c r="CF36" s="69" t="s">
        <v>29</v>
      </c>
      <c r="CG36" s="69"/>
      <c r="CH36" s="69"/>
      <c r="CI36" s="69"/>
      <c r="CJ36" s="69"/>
      <c r="CK36" s="69"/>
      <c r="CL36" s="69"/>
      <c r="CM36" s="69"/>
      <c r="CN36" s="69" t="s">
        <v>30</v>
      </c>
      <c r="CO36" s="69"/>
      <c r="CP36" s="69"/>
      <c r="CQ36" s="69"/>
      <c r="CR36" s="69"/>
      <c r="CS36" s="69"/>
      <c r="CT36" s="69"/>
      <c r="CU36" s="69"/>
      <c r="CV36" s="69" t="s">
        <v>31</v>
      </c>
      <c r="CW36" s="69"/>
      <c r="CX36" s="69"/>
      <c r="CY36" s="69"/>
      <c r="CZ36" s="69"/>
      <c r="DA36" s="69"/>
      <c r="DB36" s="69"/>
      <c r="DC36" s="69" t="s">
        <v>32</v>
      </c>
      <c r="DD36" s="69"/>
      <c r="DE36" s="69"/>
      <c r="DF36" s="69"/>
      <c r="DG36" s="69"/>
      <c r="DH36" s="69"/>
      <c r="DI36" s="69"/>
      <c r="DJ36" s="69"/>
      <c r="DK36" s="69" t="s">
        <v>33</v>
      </c>
      <c r="DL36" s="69"/>
      <c r="DM36" s="69"/>
      <c r="DN36" s="69"/>
      <c r="DO36" s="69"/>
      <c r="DP36" s="69"/>
      <c r="DQ36" s="69"/>
      <c r="DR36" s="70"/>
    </row>
    <row r="37" spans="1:122" s="25" customFormat="1" ht="14.25" customHeight="1" thickBot="1" x14ac:dyDescent="0.3">
      <c r="A37" s="72">
        <v>1</v>
      </c>
      <c r="B37" s="71"/>
      <c r="C37" s="71"/>
      <c r="D37" s="71">
        <v>2</v>
      </c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>
        <v>3</v>
      </c>
      <c r="AB37" s="71"/>
      <c r="AC37" s="71"/>
      <c r="AD37" s="71"/>
      <c r="AE37" s="71">
        <v>4</v>
      </c>
      <c r="AF37" s="71"/>
      <c r="AG37" s="71"/>
      <c r="AH37" s="71"/>
      <c r="AI37" s="71"/>
      <c r="AJ37" s="71"/>
      <c r="AK37" s="71"/>
      <c r="AL37" s="71">
        <v>5</v>
      </c>
      <c r="AM37" s="71"/>
      <c r="AN37" s="71"/>
      <c r="AO37" s="71"/>
      <c r="AP37" s="71"/>
      <c r="AQ37" s="71"/>
      <c r="AR37" s="71"/>
      <c r="AS37" s="71"/>
      <c r="AT37" s="71">
        <v>6</v>
      </c>
      <c r="AU37" s="71"/>
      <c r="AV37" s="71"/>
      <c r="AW37" s="71"/>
      <c r="AX37" s="71"/>
      <c r="AY37" s="71"/>
      <c r="AZ37" s="71"/>
      <c r="BA37" s="71"/>
      <c r="BB37" s="71">
        <v>7</v>
      </c>
      <c r="BC37" s="71"/>
      <c r="BD37" s="71"/>
      <c r="BE37" s="71"/>
      <c r="BF37" s="71"/>
      <c r="BG37" s="71"/>
      <c r="BH37" s="71"/>
      <c r="BI37" s="71">
        <v>8</v>
      </c>
      <c r="BJ37" s="71"/>
      <c r="BK37" s="71"/>
      <c r="BL37" s="71"/>
      <c r="BM37" s="71"/>
      <c r="BN37" s="71"/>
      <c r="BO37" s="71"/>
      <c r="BP37" s="71"/>
      <c r="BQ37" s="71">
        <v>9</v>
      </c>
      <c r="BR37" s="71"/>
      <c r="BS37" s="71"/>
      <c r="BT37" s="71"/>
      <c r="BU37" s="71"/>
      <c r="BV37" s="71"/>
      <c r="BW37" s="71"/>
      <c r="BX37" s="71"/>
      <c r="BY37" s="71">
        <v>10</v>
      </c>
      <c r="BZ37" s="71"/>
      <c r="CA37" s="71"/>
      <c r="CB37" s="71"/>
      <c r="CC37" s="71"/>
      <c r="CD37" s="71"/>
      <c r="CE37" s="71"/>
      <c r="CF37" s="71">
        <v>11</v>
      </c>
      <c r="CG37" s="71"/>
      <c r="CH37" s="71"/>
      <c r="CI37" s="71"/>
      <c r="CJ37" s="71"/>
      <c r="CK37" s="71"/>
      <c r="CL37" s="71"/>
      <c r="CM37" s="71"/>
      <c r="CN37" s="71">
        <v>12</v>
      </c>
      <c r="CO37" s="71"/>
      <c r="CP37" s="71"/>
      <c r="CQ37" s="71"/>
      <c r="CR37" s="71"/>
      <c r="CS37" s="71"/>
      <c r="CT37" s="71"/>
      <c r="CU37" s="71"/>
      <c r="CV37" s="71">
        <v>13</v>
      </c>
      <c r="CW37" s="71"/>
      <c r="CX37" s="71"/>
      <c r="CY37" s="71"/>
      <c r="CZ37" s="71"/>
      <c r="DA37" s="71"/>
      <c r="DB37" s="71"/>
      <c r="DC37" s="71">
        <v>14</v>
      </c>
      <c r="DD37" s="71"/>
      <c r="DE37" s="71"/>
      <c r="DF37" s="71"/>
      <c r="DG37" s="71"/>
      <c r="DH37" s="71"/>
      <c r="DI37" s="71"/>
      <c r="DJ37" s="71"/>
      <c r="DK37" s="71">
        <v>15</v>
      </c>
      <c r="DL37" s="71"/>
      <c r="DM37" s="71"/>
      <c r="DN37" s="71"/>
      <c r="DO37" s="71"/>
      <c r="DP37" s="71"/>
      <c r="DQ37" s="71"/>
      <c r="DR37" s="82"/>
    </row>
    <row r="38" spans="1:122" x14ac:dyDescent="0.2">
      <c r="A38" s="61"/>
      <c r="B38" s="61"/>
      <c r="C38" s="61"/>
      <c r="D38" s="65" t="s">
        <v>34</v>
      </c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6"/>
      <c r="AA38" s="67"/>
      <c r="AB38" s="68"/>
      <c r="AC38" s="68"/>
      <c r="AD38" s="68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2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2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  <c r="CN38" s="61"/>
      <c r="CO38" s="61"/>
      <c r="CP38" s="61"/>
      <c r="CQ38" s="61"/>
      <c r="CR38" s="61"/>
      <c r="CS38" s="61"/>
      <c r="CT38" s="61"/>
      <c r="CU38" s="62"/>
      <c r="CV38" s="61"/>
      <c r="CW38" s="61"/>
      <c r="CX38" s="61"/>
      <c r="CY38" s="61"/>
      <c r="CZ38" s="61"/>
      <c r="DA38" s="61"/>
      <c r="DB38" s="61"/>
      <c r="DC38" s="61"/>
      <c r="DD38" s="61"/>
      <c r="DE38" s="61"/>
      <c r="DF38" s="61"/>
      <c r="DG38" s="61"/>
      <c r="DH38" s="61"/>
      <c r="DI38" s="61"/>
      <c r="DJ38" s="61"/>
      <c r="DK38" s="61"/>
      <c r="DL38" s="61"/>
      <c r="DM38" s="61"/>
      <c r="DN38" s="61"/>
      <c r="DO38" s="61"/>
      <c r="DP38" s="61"/>
      <c r="DQ38" s="61"/>
      <c r="DR38" s="62"/>
    </row>
    <row r="39" spans="1:122" x14ac:dyDescent="0.2">
      <c r="A39" s="54"/>
      <c r="B39" s="54"/>
      <c r="C39" s="54"/>
      <c r="D39" s="63" t="s">
        <v>35</v>
      </c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59"/>
      <c r="AB39" s="60"/>
      <c r="AC39" s="60"/>
      <c r="AD39" s="60"/>
      <c r="AE39" s="54"/>
      <c r="AF39" s="54"/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  <c r="AZ39" s="54"/>
      <c r="BA39" s="55"/>
      <c r="BB39" s="54"/>
      <c r="BC39" s="54"/>
      <c r="BD39" s="54"/>
      <c r="BE39" s="54"/>
      <c r="BF39" s="54"/>
      <c r="BG39" s="54"/>
      <c r="BH39" s="54"/>
      <c r="BI39" s="54"/>
      <c r="BJ39" s="54"/>
      <c r="BK39" s="54"/>
      <c r="BL39" s="54"/>
      <c r="BM39" s="54"/>
      <c r="BN39" s="54"/>
      <c r="BO39" s="54"/>
      <c r="BP39" s="54"/>
      <c r="BQ39" s="54"/>
      <c r="BR39" s="54"/>
      <c r="BS39" s="54"/>
      <c r="BT39" s="54"/>
      <c r="BU39" s="54"/>
      <c r="BV39" s="54"/>
      <c r="BW39" s="54"/>
      <c r="BX39" s="55"/>
      <c r="BY39" s="54"/>
      <c r="BZ39" s="54"/>
      <c r="CA39" s="54"/>
      <c r="CB39" s="54"/>
      <c r="CC39" s="54"/>
      <c r="CD39" s="54"/>
      <c r="CE39" s="54"/>
      <c r="CF39" s="54"/>
      <c r="CG39" s="54"/>
      <c r="CH39" s="54"/>
      <c r="CI39" s="54"/>
      <c r="CJ39" s="54"/>
      <c r="CK39" s="54"/>
      <c r="CL39" s="54"/>
      <c r="CM39" s="54"/>
      <c r="CN39" s="54"/>
      <c r="CO39" s="54"/>
      <c r="CP39" s="54"/>
      <c r="CQ39" s="54"/>
      <c r="CR39" s="54"/>
      <c r="CS39" s="54"/>
      <c r="CT39" s="54"/>
      <c r="CU39" s="55"/>
      <c r="CV39" s="54"/>
      <c r="CW39" s="54"/>
      <c r="CX39" s="54"/>
      <c r="CY39" s="54"/>
      <c r="CZ39" s="54"/>
      <c r="DA39" s="54"/>
      <c r="DB39" s="54"/>
      <c r="DC39" s="54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5"/>
    </row>
    <row r="40" spans="1:122" x14ac:dyDescent="0.2">
      <c r="A40" s="54"/>
      <c r="B40" s="54"/>
      <c r="C40" s="54"/>
      <c r="D40" s="26"/>
      <c r="E40" s="58" t="s">
        <v>36</v>
      </c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  <c r="T40" s="58"/>
      <c r="U40" s="58"/>
      <c r="V40" s="58"/>
      <c r="W40" s="58"/>
      <c r="X40" s="58"/>
      <c r="Y40" s="58"/>
      <c r="Z40" s="58"/>
      <c r="AA40" s="59"/>
      <c r="AB40" s="60"/>
      <c r="AC40" s="60"/>
      <c r="AD40" s="60"/>
      <c r="AE40" s="54"/>
      <c r="AF40" s="54"/>
      <c r="AG40" s="54"/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  <c r="AZ40" s="54"/>
      <c r="BA40" s="55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4"/>
      <c r="BM40" s="54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5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5"/>
      <c r="CV40" s="54"/>
      <c r="CW40" s="54"/>
      <c r="CX40" s="54"/>
      <c r="CY40" s="54"/>
      <c r="CZ40" s="54"/>
      <c r="DA40" s="54"/>
      <c r="DB40" s="54"/>
      <c r="DC40" s="54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5"/>
    </row>
    <row r="41" spans="1:122" x14ac:dyDescent="0.2">
      <c r="A41" s="54"/>
      <c r="B41" s="54"/>
      <c r="C41" s="54"/>
      <c r="D41" s="26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U41" s="58"/>
      <c r="V41" s="58"/>
      <c r="W41" s="58"/>
      <c r="X41" s="58"/>
      <c r="Y41" s="58"/>
      <c r="Z41" s="58"/>
      <c r="AA41" s="59"/>
      <c r="AB41" s="60"/>
      <c r="AC41" s="60"/>
      <c r="AD41" s="60"/>
      <c r="AE41" s="54"/>
      <c r="AF41" s="54"/>
      <c r="AG41" s="54"/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5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4"/>
      <c r="BM41" s="54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5"/>
      <c r="BY41" s="54"/>
      <c r="BZ41" s="54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4"/>
      <c r="CN41" s="54"/>
      <c r="CO41" s="54"/>
      <c r="CP41" s="54"/>
      <c r="CQ41" s="54"/>
      <c r="CR41" s="54"/>
      <c r="CS41" s="54"/>
      <c r="CT41" s="54"/>
      <c r="CU41" s="55"/>
      <c r="CV41" s="54"/>
      <c r="CW41" s="54"/>
      <c r="CX41" s="54"/>
      <c r="CY41" s="54"/>
      <c r="CZ41" s="54"/>
      <c r="DA41" s="54"/>
      <c r="DB41" s="54"/>
      <c r="DC41" s="54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5"/>
    </row>
    <row r="42" spans="1:122" x14ac:dyDescent="0.2">
      <c r="A42" s="39"/>
      <c r="B42" s="39"/>
      <c r="C42" s="39"/>
      <c r="D42" s="27"/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  <c r="AA42" s="56"/>
      <c r="AB42" s="57"/>
      <c r="AC42" s="57"/>
      <c r="AD42" s="57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53"/>
      <c r="BB42" s="39"/>
      <c r="BC42" s="39"/>
      <c r="BD42" s="39"/>
      <c r="BE42" s="39"/>
      <c r="BF42" s="39"/>
      <c r="BG42" s="39"/>
      <c r="BH42" s="39"/>
      <c r="BI42" s="39"/>
      <c r="BJ42" s="39"/>
      <c r="BK42" s="39"/>
      <c r="BL42" s="39"/>
      <c r="BM42" s="39"/>
      <c r="BN42" s="39"/>
      <c r="BO42" s="39"/>
      <c r="BP42" s="39"/>
      <c r="BQ42" s="39"/>
      <c r="BR42" s="39"/>
      <c r="BS42" s="39"/>
      <c r="BT42" s="39"/>
      <c r="BU42" s="39"/>
      <c r="BV42" s="39"/>
      <c r="BW42" s="39"/>
      <c r="BX42" s="53"/>
      <c r="BY42" s="39"/>
      <c r="BZ42" s="39"/>
      <c r="CA42" s="39"/>
      <c r="CB42" s="39"/>
      <c r="CC42" s="39"/>
      <c r="CD42" s="39"/>
      <c r="CE42" s="39"/>
      <c r="CF42" s="39"/>
      <c r="CG42" s="39"/>
      <c r="CH42" s="39"/>
      <c r="CI42" s="39"/>
      <c r="CJ42" s="39"/>
      <c r="CK42" s="39"/>
      <c r="CL42" s="39"/>
      <c r="CM42" s="39"/>
      <c r="CN42" s="39"/>
      <c r="CO42" s="39"/>
      <c r="CP42" s="39"/>
      <c r="CQ42" s="39"/>
      <c r="CR42" s="39"/>
      <c r="CS42" s="39"/>
      <c r="CT42" s="39"/>
      <c r="CU42" s="53"/>
      <c r="CV42" s="39"/>
      <c r="CW42" s="39"/>
      <c r="CX42" s="39"/>
      <c r="CY42" s="39"/>
      <c r="CZ42" s="39"/>
      <c r="DA42" s="39"/>
      <c r="DB42" s="39"/>
      <c r="DC42" s="39"/>
      <c r="DD42" s="39"/>
      <c r="DE42" s="39"/>
      <c r="DF42" s="39"/>
      <c r="DG42" s="39"/>
      <c r="DH42" s="39"/>
      <c r="DI42" s="39"/>
      <c r="DJ42" s="39"/>
      <c r="DK42" s="39"/>
      <c r="DL42" s="39"/>
      <c r="DM42" s="39"/>
      <c r="DN42" s="39"/>
      <c r="DO42" s="39"/>
      <c r="DP42" s="39"/>
      <c r="DQ42" s="39"/>
      <c r="DR42" s="53"/>
    </row>
    <row r="43" spans="1:122" s="7" customFormat="1" ht="13.5" thickBot="1" x14ac:dyDescent="0.25">
      <c r="A43" s="46"/>
      <c r="B43" s="47"/>
      <c r="C43" s="48"/>
      <c r="D43" s="27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  <c r="Y43" s="49"/>
      <c r="Z43" s="49"/>
      <c r="AA43" s="50"/>
      <c r="AB43" s="51"/>
      <c r="AC43" s="51"/>
      <c r="AD43" s="52"/>
      <c r="AE43" s="41"/>
      <c r="AF43" s="42"/>
      <c r="AG43" s="42"/>
      <c r="AH43" s="42"/>
      <c r="AI43" s="42"/>
      <c r="AJ43" s="42"/>
      <c r="AK43" s="43"/>
      <c r="AL43" s="41"/>
      <c r="AM43" s="42"/>
      <c r="AN43" s="42"/>
      <c r="AO43" s="42"/>
      <c r="AP43" s="42"/>
      <c r="AQ43" s="42"/>
      <c r="AR43" s="42"/>
      <c r="AS43" s="43"/>
      <c r="AT43" s="41"/>
      <c r="AU43" s="42"/>
      <c r="AV43" s="42"/>
      <c r="AW43" s="42"/>
      <c r="AX43" s="42"/>
      <c r="AY43" s="42"/>
      <c r="AZ43" s="42"/>
      <c r="BA43" s="44"/>
      <c r="BB43" s="41"/>
      <c r="BC43" s="42"/>
      <c r="BD43" s="42"/>
      <c r="BE43" s="42"/>
      <c r="BF43" s="42"/>
      <c r="BG43" s="42"/>
      <c r="BH43" s="43"/>
      <c r="BI43" s="41"/>
      <c r="BJ43" s="42"/>
      <c r="BK43" s="42"/>
      <c r="BL43" s="42"/>
      <c r="BM43" s="42"/>
      <c r="BN43" s="42"/>
      <c r="BO43" s="42"/>
      <c r="BP43" s="43"/>
      <c r="BQ43" s="41"/>
      <c r="BR43" s="42"/>
      <c r="BS43" s="42"/>
      <c r="BT43" s="42"/>
      <c r="BU43" s="42"/>
      <c r="BV43" s="42"/>
      <c r="BW43" s="42"/>
      <c r="BX43" s="44"/>
      <c r="BY43" s="41"/>
      <c r="BZ43" s="42"/>
      <c r="CA43" s="42"/>
      <c r="CB43" s="42"/>
      <c r="CC43" s="42"/>
      <c r="CD43" s="42"/>
      <c r="CE43" s="43"/>
      <c r="CF43" s="41"/>
      <c r="CG43" s="42"/>
      <c r="CH43" s="42"/>
      <c r="CI43" s="42"/>
      <c r="CJ43" s="42"/>
      <c r="CK43" s="42"/>
      <c r="CL43" s="42"/>
      <c r="CM43" s="43"/>
      <c r="CN43" s="41"/>
      <c r="CO43" s="42"/>
      <c r="CP43" s="42"/>
      <c r="CQ43" s="42"/>
      <c r="CR43" s="42"/>
      <c r="CS43" s="42"/>
      <c r="CT43" s="42"/>
      <c r="CU43" s="44"/>
      <c r="CV43" s="41"/>
      <c r="CW43" s="42"/>
      <c r="CX43" s="42"/>
      <c r="CY43" s="42"/>
      <c r="CZ43" s="42"/>
      <c r="DA43" s="42"/>
      <c r="DB43" s="43"/>
      <c r="DC43" s="41"/>
      <c r="DD43" s="42"/>
      <c r="DE43" s="42"/>
      <c r="DF43" s="42"/>
      <c r="DG43" s="42"/>
      <c r="DH43" s="42"/>
      <c r="DI43" s="42"/>
      <c r="DJ43" s="43"/>
      <c r="DK43" s="41"/>
      <c r="DL43" s="42"/>
      <c r="DM43" s="42"/>
      <c r="DN43" s="42"/>
      <c r="DO43" s="42"/>
      <c r="DP43" s="42"/>
      <c r="DQ43" s="42"/>
      <c r="DR43" s="44"/>
    </row>
    <row r="44" spans="1:122" x14ac:dyDescent="0.2">
      <c r="AS44" s="20" t="s">
        <v>37</v>
      </c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  <c r="DN44" s="45"/>
      <c r="DO44" s="45"/>
      <c r="DP44" s="45"/>
      <c r="DQ44" s="45"/>
      <c r="DR44" s="45"/>
    </row>
    <row r="45" spans="1:122" x14ac:dyDescent="0.2">
      <c r="AS45" s="20" t="s">
        <v>38</v>
      </c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9"/>
      <c r="DB45" s="39"/>
      <c r="DC45" s="39"/>
      <c r="DD45" s="39"/>
      <c r="DE45" s="39"/>
      <c r="DF45" s="39"/>
      <c r="DG45" s="39"/>
      <c r="DH45" s="39"/>
      <c r="DI45" s="39"/>
      <c r="DJ45" s="39"/>
      <c r="DK45" s="39"/>
      <c r="DL45" s="39"/>
      <c r="DM45" s="39"/>
      <c r="DN45" s="39"/>
      <c r="DO45" s="39"/>
      <c r="DP45" s="39"/>
      <c r="DQ45" s="39"/>
      <c r="DR45" s="39"/>
    </row>
    <row r="46" spans="1:122" x14ac:dyDescent="0.2">
      <c r="AS46" s="20" t="s">
        <v>39</v>
      </c>
      <c r="AT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39"/>
      <c r="BO46" s="39"/>
      <c r="BP46" s="39"/>
      <c r="BQ46" s="39"/>
      <c r="BR46" s="39"/>
      <c r="BS46" s="39"/>
      <c r="BT46" s="39"/>
      <c r="BU46" s="39"/>
      <c r="BV46" s="39"/>
      <c r="BW46" s="39"/>
      <c r="BX46" s="39"/>
      <c r="BY46" s="39"/>
      <c r="BZ46" s="39"/>
      <c r="CA46" s="39"/>
      <c r="CB46" s="39"/>
      <c r="CC46" s="39"/>
      <c r="CD46" s="39"/>
      <c r="CE46" s="39"/>
      <c r="CF46" s="39"/>
      <c r="CG46" s="39"/>
      <c r="CH46" s="39"/>
      <c r="CI46" s="39"/>
      <c r="CJ46" s="39"/>
      <c r="CK46" s="39"/>
      <c r="CL46" s="39"/>
      <c r="CM46" s="39"/>
      <c r="CN46" s="39"/>
      <c r="CO46" s="39"/>
      <c r="CP46" s="39"/>
      <c r="CQ46" s="39"/>
      <c r="CR46" s="39"/>
      <c r="CS46" s="39"/>
      <c r="CT46" s="39"/>
      <c r="CU46" s="39"/>
      <c r="CV46" s="39"/>
      <c r="CW46" s="39"/>
      <c r="CX46" s="39"/>
      <c r="CY46" s="39"/>
      <c r="CZ46" s="39"/>
      <c r="DA46" s="39"/>
      <c r="DB46" s="39"/>
      <c r="DC46" s="39"/>
      <c r="DD46" s="39"/>
      <c r="DE46" s="39"/>
      <c r="DF46" s="39"/>
      <c r="DG46" s="39"/>
      <c r="DH46" s="39"/>
      <c r="DI46" s="39"/>
      <c r="DJ46" s="39"/>
      <c r="DK46" s="39"/>
      <c r="DL46" s="39"/>
      <c r="DM46" s="39"/>
      <c r="DN46" s="39"/>
      <c r="DO46" s="39"/>
      <c r="DP46" s="39"/>
      <c r="DQ46" s="39"/>
      <c r="DR46" s="39"/>
    </row>
    <row r="47" spans="1:122" x14ac:dyDescent="0.2">
      <c r="AS47" s="28"/>
    </row>
    <row r="48" spans="1:122" ht="18" customHeight="1" x14ac:dyDescent="0.2">
      <c r="A48" s="7" t="s">
        <v>40</v>
      </c>
      <c r="B48" s="7"/>
      <c r="C48" s="7"/>
      <c r="D48" s="7"/>
      <c r="E48" s="7"/>
      <c r="F48" s="7"/>
      <c r="G48" s="7"/>
      <c r="H48" s="7"/>
      <c r="I48" s="7"/>
      <c r="J48" s="16"/>
      <c r="K48" s="7"/>
      <c r="L48" s="7"/>
      <c r="M48" s="7"/>
      <c r="N48" s="7"/>
      <c r="O48" s="29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BD48" s="1" t="s">
        <v>41</v>
      </c>
      <c r="BL48" s="1" t="s">
        <v>42</v>
      </c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7"/>
      <c r="BZ48" s="7"/>
      <c r="CA48" s="7"/>
      <c r="CB48" s="7"/>
      <c r="CC48" s="7"/>
      <c r="CD48" s="40"/>
      <c r="CE48" s="40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  <c r="CU48" s="40"/>
    </row>
    <row r="49" spans="1:99" ht="5.25" customHeight="1" x14ac:dyDescent="0.2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7"/>
      <c r="BD49" s="7"/>
      <c r="BE49" s="7"/>
      <c r="BF49" s="10"/>
      <c r="BG49" s="10"/>
      <c r="BH49" s="10"/>
      <c r="BI49" s="10"/>
      <c r="BJ49" s="10"/>
      <c r="BK49" s="10"/>
      <c r="BN49" s="30"/>
      <c r="BO49" s="30"/>
      <c r="BP49" s="30"/>
      <c r="BQ49" s="30"/>
      <c r="BR49" s="30"/>
      <c r="BS49" s="30"/>
      <c r="BT49" s="30"/>
      <c r="BU49" s="30"/>
      <c r="BV49" s="30"/>
      <c r="BW49" s="30"/>
      <c r="BX49" s="30"/>
      <c r="BY49" s="7"/>
      <c r="BZ49" s="7"/>
      <c r="CA49" s="7"/>
      <c r="CB49" s="7"/>
      <c r="CC49" s="30"/>
      <c r="CD49" s="40"/>
      <c r="CE49" s="40"/>
      <c r="CF49" s="40"/>
      <c r="CG49" s="40"/>
      <c r="CH49" s="40"/>
      <c r="CI49" s="40"/>
      <c r="CJ49" s="40"/>
      <c r="CK49" s="40"/>
      <c r="CL49" s="40"/>
      <c r="CM49" s="40"/>
      <c r="CN49" s="40"/>
      <c r="CO49" s="40"/>
      <c r="CP49" s="40"/>
      <c r="CQ49" s="40"/>
      <c r="CR49" s="40"/>
      <c r="CS49" s="40"/>
      <c r="CT49" s="40"/>
      <c r="CU49" s="40"/>
    </row>
    <row r="50" spans="1:99" s="13" customFormat="1" ht="15" customHeight="1" x14ac:dyDescent="0.25">
      <c r="A50" s="37" t="s">
        <v>43</v>
      </c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F50" s="37" t="s">
        <v>44</v>
      </c>
      <c r="AG50" s="37"/>
      <c r="AH50" s="37"/>
      <c r="AI50" s="37"/>
      <c r="AJ50" s="37"/>
      <c r="AK50" s="37"/>
      <c r="AL50" s="37"/>
      <c r="AM50" s="37"/>
      <c r="AN50" s="37"/>
      <c r="AO50" s="37"/>
      <c r="AP50" s="37"/>
      <c r="AQ50" s="37"/>
      <c r="AR50" s="37"/>
      <c r="AS50" s="37"/>
      <c r="AT50" s="37"/>
      <c r="AU50" s="37"/>
      <c r="AV50" s="37"/>
      <c r="AW50" s="37"/>
      <c r="AX50" s="37"/>
      <c r="AY50" s="37"/>
      <c r="AZ50" s="37"/>
      <c r="BA50" s="37"/>
      <c r="BB50" s="37"/>
      <c r="BN50" s="32"/>
      <c r="BO50" s="32"/>
      <c r="BP50" s="32"/>
      <c r="BQ50" s="32"/>
      <c r="BR50" s="32"/>
      <c r="BS50" s="32"/>
      <c r="BT50" s="32"/>
      <c r="BU50" s="32"/>
      <c r="BV50" s="32"/>
      <c r="BW50" s="32"/>
      <c r="BX50" s="32"/>
      <c r="BY50" s="31"/>
      <c r="BZ50" s="31"/>
      <c r="CA50" s="31"/>
      <c r="CB50" s="31"/>
      <c r="CC50" s="32"/>
      <c r="CD50" s="32"/>
      <c r="CE50" s="32"/>
      <c r="CF50" s="32"/>
      <c r="CG50" s="32"/>
      <c r="CH50" s="32"/>
      <c r="CI50" s="32"/>
      <c r="CJ50" s="32"/>
      <c r="CK50" s="32"/>
      <c r="CL50" s="32"/>
      <c r="CM50" s="32"/>
      <c r="CN50" s="32"/>
      <c r="CO50" s="32"/>
      <c r="CP50" s="32"/>
      <c r="CQ50" s="32"/>
      <c r="CR50" s="32"/>
      <c r="CS50" s="32"/>
      <c r="CT50" s="32"/>
      <c r="CU50" s="32"/>
    </row>
    <row r="51" spans="1:99" ht="9.75" customHeight="1" x14ac:dyDescent="0.2">
      <c r="A51" s="7"/>
      <c r="B51" s="7"/>
      <c r="C51" s="7"/>
      <c r="D51" s="7"/>
      <c r="E51" s="16"/>
      <c r="F51" s="7"/>
      <c r="G51" s="7"/>
      <c r="H51" s="7"/>
      <c r="I51" s="7"/>
      <c r="J51" s="7"/>
      <c r="K51" s="7"/>
      <c r="L51" s="7"/>
      <c r="M51" s="30"/>
      <c r="N51" s="7"/>
      <c r="O51" s="29"/>
      <c r="P51" s="7"/>
      <c r="Q51" s="7"/>
      <c r="R51" s="7"/>
      <c r="S51" s="7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7"/>
      <c r="BZ51" s="7"/>
      <c r="CA51" s="7"/>
      <c r="CB51" s="7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</row>
    <row r="52" spans="1:99" ht="16.5" customHeight="1" x14ac:dyDescent="0.2">
      <c r="A52" s="7" t="s">
        <v>45</v>
      </c>
      <c r="B52" s="7"/>
      <c r="C52" s="7"/>
      <c r="D52" s="7"/>
      <c r="E52" s="7"/>
      <c r="F52" s="7"/>
      <c r="G52" s="7"/>
      <c r="H52" s="7"/>
      <c r="I52" s="7"/>
      <c r="J52" s="16"/>
      <c r="K52" s="7"/>
      <c r="L52" s="7"/>
      <c r="M52" s="7"/>
      <c r="N52" s="7"/>
      <c r="O52" s="29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BD52" s="1" t="s">
        <v>41</v>
      </c>
      <c r="BL52" s="1" t="s">
        <v>42</v>
      </c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7"/>
      <c r="BZ52" s="7"/>
      <c r="CA52" s="7"/>
      <c r="CB52" s="7"/>
      <c r="CC52" s="30"/>
      <c r="CD52" s="30"/>
      <c r="CE52" s="30"/>
      <c r="CF52" s="30"/>
      <c r="CG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</row>
    <row r="53" spans="1:99" ht="5.25" customHeight="1" x14ac:dyDescent="0.2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7"/>
      <c r="BD53" s="7"/>
      <c r="BE53" s="7"/>
      <c r="BF53" s="10"/>
      <c r="BG53" s="10"/>
      <c r="BH53" s="10"/>
      <c r="BI53" s="10"/>
      <c r="BJ53" s="10"/>
      <c r="BK53" s="10"/>
      <c r="BN53" s="30"/>
      <c r="BO53" s="30"/>
      <c r="BP53" s="30"/>
      <c r="BQ53" s="30"/>
      <c r="BR53" s="30"/>
      <c r="BS53" s="30"/>
      <c r="BT53" s="30"/>
      <c r="BU53" s="30"/>
      <c r="BV53" s="30"/>
      <c r="BW53" s="30"/>
      <c r="BX53" s="30"/>
      <c r="BY53" s="7"/>
      <c r="BZ53" s="7"/>
      <c r="CA53" s="7"/>
      <c r="CB53" s="7"/>
      <c r="CC53" s="30"/>
      <c r="CD53" s="30"/>
      <c r="CE53" s="30"/>
      <c r="CF53" s="30"/>
      <c r="CG53" s="30"/>
      <c r="CH53" s="30"/>
      <c r="CI53" s="30"/>
      <c r="CJ53" s="30"/>
      <c r="CK53" s="30"/>
      <c r="CL53" s="30"/>
      <c r="CM53" s="30"/>
      <c r="CN53" s="30"/>
      <c r="CO53" s="30"/>
      <c r="CP53" s="30"/>
      <c r="CQ53" s="30"/>
      <c r="CR53" s="30"/>
      <c r="CS53" s="30"/>
      <c r="CT53" s="30"/>
      <c r="CU53" s="30"/>
    </row>
    <row r="54" spans="1:99" s="13" customFormat="1" ht="15" customHeight="1" x14ac:dyDescent="0.25">
      <c r="A54" s="31"/>
      <c r="B54" s="31"/>
      <c r="C54" s="31"/>
      <c r="D54" s="31"/>
      <c r="E54" s="31"/>
      <c r="F54" s="31"/>
      <c r="G54" s="31"/>
      <c r="H54" s="31"/>
      <c r="I54" s="32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F54" s="37" t="s">
        <v>44</v>
      </c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7"/>
      <c r="AS54" s="37"/>
      <c r="AT54" s="37"/>
      <c r="AU54" s="37"/>
      <c r="AV54" s="37"/>
      <c r="AW54" s="37"/>
      <c r="AX54" s="37"/>
      <c r="AY54" s="37"/>
      <c r="AZ54" s="37"/>
      <c r="BA54" s="37"/>
      <c r="BB54" s="37"/>
    </row>
    <row r="55" spans="1:99" ht="7.5" customHeight="1" x14ac:dyDescent="0.2">
      <c r="A55" s="7"/>
      <c r="B55" s="7"/>
      <c r="C55" s="7"/>
      <c r="D55" s="7"/>
      <c r="E55" s="7"/>
      <c r="F55" s="7"/>
      <c r="G55" s="7"/>
      <c r="H55" s="7"/>
      <c r="I55" s="30"/>
      <c r="J55" s="7"/>
      <c r="K55" s="7"/>
      <c r="L55" s="7"/>
      <c r="M55" s="7"/>
      <c r="N55" s="7"/>
      <c r="O55" s="7"/>
      <c r="P55" s="7"/>
      <c r="Q55" s="7"/>
      <c r="R55" s="7"/>
      <c r="S55" s="7"/>
      <c r="BN55" s="1" t="s">
        <v>46</v>
      </c>
    </row>
    <row r="56" spans="1:99" x14ac:dyDescent="0.2">
      <c r="A56" s="7" t="s">
        <v>47</v>
      </c>
      <c r="B56" s="7"/>
      <c r="C56" s="7"/>
      <c r="D56" s="7"/>
      <c r="E56" s="7"/>
      <c r="F56" s="7"/>
      <c r="G56" s="7"/>
      <c r="H56" s="7"/>
      <c r="I56" s="7"/>
      <c r="J56" s="16"/>
      <c r="K56" s="7"/>
      <c r="L56" s="7"/>
      <c r="M56" s="7"/>
      <c r="N56" s="7"/>
      <c r="O56" s="29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BD56" s="1" t="s">
        <v>41</v>
      </c>
      <c r="BL56" s="1" t="s">
        <v>42</v>
      </c>
    </row>
    <row r="57" spans="1:99" ht="6.75" customHeight="1" x14ac:dyDescent="0.2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7"/>
      <c r="BD57" s="7"/>
      <c r="BE57" s="7"/>
      <c r="BF57" s="10"/>
      <c r="BG57" s="10"/>
      <c r="BH57" s="10"/>
      <c r="BI57" s="10"/>
      <c r="BJ57" s="10"/>
      <c r="BK57" s="10"/>
    </row>
    <row r="58" spans="1:99" s="13" customFormat="1" ht="15" customHeight="1" x14ac:dyDescent="0.25">
      <c r="A58" s="37" t="s">
        <v>43</v>
      </c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F58" s="37" t="s">
        <v>44</v>
      </c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  <c r="BA58" s="37"/>
      <c r="BB58" s="37"/>
    </row>
    <row r="59" spans="1:99" ht="18.75" customHeight="1" x14ac:dyDescent="0.2"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BF59" s="7"/>
      <c r="BG59" s="7"/>
      <c r="BH59" s="7"/>
      <c r="BI59" s="7"/>
      <c r="BJ59" s="7"/>
      <c r="BK59" s="7"/>
      <c r="BL59" s="7"/>
      <c r="BM59" s="7"/>
    </row>
    <row r="60" spans="1:99" x14ac:dyDescent="0.2">
      <c r="A60" s="28" t="s">
        <v>48</v>
      </c>
      <c r="N60" s="33"/>
      <c r="O60" s="33"/>
      <c r="P60" s="33"/>
      <c r="Q60" s="33"/>
      <c r="R60" s="33"/>
      <c r="S60" s="33"/>
      <c r="T60" s="33"/>
      <c r="U60" s="33"/>
      <c r="V60" s="33"/>
      <c r="W60" s="33"/>
      <c r="Y60" s="38"/>
      <c r="Z60" s="38"/>
      <c r="AA60" s="38"/>
      <c r="AB60" s="38"/>
      <c r="AC60" s="38"/>
      <c r="AD60" s="38"/>
      <c r="AE60" s="38"/>
      <c r="AF60" s="38"/>
      <c r="AG60" s="38"/>
      <c r="AH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F60" s="7"/>
      <c r="BG60" s="30"/>
      <c r="BH60" s="30"/>
      <c r="BI60" s="30"/>
      <c r="BJ60" s="30"/>
      <c r="BK60" s="30"/>
      <c r="BL60" s="30"/>
      <c r="BM60" s="30"/>
      <c r="BZ60" s="34"/>
    </row>
    <row r="61" spans="1:99" s="13" customFormat="1" ht="15" customHeight="1" x14ac:dyDescent="0.25">
      <c r="N61" s="37" t="s">
        <v>49</v>
      </c>
      <c r="O61" s="37"/>
      <c r="P61" s="37"/>
      <c r="Q61" s="37"/>
      <c r="R61" s="37"/>
      <c r="S61" s="37"/>
      <c r="T61" s="37"/>
      <c r="U61" s="37"/>
      <c r="V61" s="37"/>
      <c r="W61" s="37"/>
      <c r="X61" s="35"/>
      <c r="Y61" s="37" t="s">
        <v>50</v>
      </c>
      <c r="Z61" s="37"/>
      <c r="AA61" s="37"/>
      <c r="AB61" s="37"/>
      <c r="AC61" s="37"/>
      <c r="AD61" s="37"/>
      <c r="AE61" s="37"/>
      <c r="AF61" s="37"/>
      <c r="AG61" s="37"/>
      <c r="AH61" s="37"/>
      <c r="AI61" s="35"/>
      <c r="AJ61" s="37" t="s">
        <v>51</v>
      </c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F61" s="32"/>
      <c r="BG61" s="32"/>
      <c r="BH61" s="32"/>
      <c r="BI61" s="32"/>
      <c r="BJ61" s="32"/>
      <c r="BK61" s="32"/>
      <c r="BL61" s="32"/>
      <c r="BM61" s="32"/>
    </row>
    <row r="62" spans="1:99" x14ac:dyDescent="0.2">
      <c r="A62" s="34" t="s">
        <v>52</v>
      </c>
    </row>
    <row r="64" spans="1:99" x14ac:dyDescent="0.2">
      <c r="A64" s="28" t="s">
        <v>6</v>
      </c>
      <c r="N64" s="11"/>
      <c r="O64" s="11"/>
      <c r="P64" s="11"/>
      <c r="Q64" s="11"/>
      <c r="R64" s="11"/>
      <c r="S64" s="11"/>
      <c r="T64" s="11"/>
      <c r="U64" s="11"/>
      <c r="V64" s="11"/>
      <c r="W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</row>
    <row r="65" spans="1:53" s="13" customFormat="1" ht="15" customHeight="1" x14ac:dyDescent="0.25">
      <c r="N65" s="37" t="s">
        <v>49</v>
      </c>
      <c r="O65" s="37"/>
      <c r="P65" s="37"/>
      <c r="Q65" s="37"/>
      <c r="R65" s="37"/>
      <c r="S65" s="37"/>
      <c r="T65" s="37"/>
      <c r="U65" s="37"/>
      <c r="V65" s="37"/>
      <c r="W65" s="37"/>
      <c r="X65" s="35"/>
      <c r="Y65" s="37" t="s">
        <v>50</v>
      </c>
      <c r="Z65" s="37"/>
      <c r="AA65" s="37"/>
      <c r="AB65" s="37"/>
      <c r="AC65" s="37"/>
      <c r="AD65" s="37"/>
      <c r="AE65" s="37"/>
      <c r="AF65" s="37"/>
      <c r="AG65" s="37"/>
      <c r="AH65" s="37"/>
      <c r="AI65" s="35"/>
      <c r="AJ65" s="37" t="s">
        <v>51</v>
      </c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  <c r="BA65" s="37"/>
    </row>
    <row r="66" spans="1:53" x14ac:dyDescent="0.2">
      <c r="A66" s="34" t="s">
        <v>52</v>
      </c>
    </row>
    <row r="67" spans="1:53" x14ac:dyDescent="0.2">
      <c r="A67" s="34"/>
      <c r="B67" s="34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</row>
    <row r="68" spans="1:53" x14ac:dyDescent="0.2">
      <c r="A68" s="36" t="s">
        <v>53</v>
      </c>
      <c r="B68" s="34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</row>
    <row r="69" spans="1:53" x14ac:dyDescent="0.2">
      <c r="A69" s="36" t="s">
        <v>54</v>
      </c>
      <c r="B69" s="34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</row>
    <row r="70" spans="1:53" x14ac:dyDescent="0.2">
      <c r="A70" s="36" t="s">
        <v>55</v>
      </c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</row>
    <row r="71" spans="1:53" x14ac:dyDescent="0.2">
      <c r="A71" s="36" t="s">
        <v>56</v>
      </c>
      <c r="B71" s="34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</row>
    <row r="72" spans="1:53" x14ac:dyDescent="0.2">
      <c r="A72" s="36" t="s">
        <v>57</v>
      </c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</row>
    <row r="73" spans="1:53" x14ac:dyDescent="0.2">
      <c r="A73" s="1" t="s">
        <v>58</v>
      </c>
    </row>
    <row r="74" spans="1:53" x14ac:dyDescent="0.2">
      <c r="A74" s="1" t="s">
        <v>59</v>
      </c>
    </row>
  </sheetData>
  <mergeCells count="190">
    <mergeCell ref="CJ9:CU9"/>
    <mergeCell ref="CJ10:CU11"/>
    <mergeCell ref="CJ26:CU26"/>
    <mergeCell ref="CJ25:CM25"/>
    <mergeCell ref="CN25:CQ25"/>
    <mergeCell ref="CR25:CU25"/>
    <mergeCell ref="CE20:CI20"/>
    <mergeCell ref="CJ20:CU20"/>
    <mergeCell ref="CE21:CI21"/>
    <mergeCell ref="CJ21:CM21"/>
    <mergeCell ref="CN21:CQ21"/>
    <mergeCell ref="CR21:CU21"/>
    <mergeCell ref="DC36:DJ36"/>
    <mergeCell ref="R12:CA12"/>
    <mergeCell ref="CJ12:CU13"/>
    <mergeCell ref="R14:CA14"/>
    <mergeCell ref="CJ14:CU15"/>
    <mergeCell ref="CJ16:CU17"/>
    <mergeCell ref="CJ18:CU19"/>
    <mergeCell ref="AR32:AZ32"/>
    <mergeCell ref="BA32:BJ32"/>
    <mergeCell ref="A33:AQ33"/>
    <mergeCell ref="AR33:AZ33"/>
    <mergeCell ref="BA33:BJ33"/>
    <mergeCell ref="AR27:AZ28"/>
    <mergeCell ref="BA27:BJ28"/>
    <mergeCell ref="A29:AQ29"/>
    <mergeCell ref="AR29:AZ29"/>
    <mergeCell ref="BA29:BJ29"/>
    <mergeCell ref="CJ22:CU22"/>
    <mergeCell ref="BR23:CD25"/>
    <mergeCell ref="CE23:CI24"/>
    <mergeCell ref="CJ23:CU23"/>
    <mergeCell ref="CJ24:CU24"/>
    <mergeCell ref="V25:BM25"/>
    <mergeCell ref="CE25:CI25"/>
    <mergeCell ref="AL36:AS36"/>
    <mergeCell ref="AT36:BA36"/>
    <mergeCell ref="BB36:BH36"/>
    <mergeCell ref="BI36:BP36"/>
    <mergeCell ref="BQ36:BX36"/>
    <mergeCell ref="BY36:CE36"/>
    <mergeCell ref="CF36:CM36"/>
    <mergeCell ref="CN36:CU36"/>
    <mergeCell ref="CV36:DB36"/>
    <mergeCell ref="DK36:DR36"/>
    <mergeCell ref="BB37:BH37"/>
    <mergeCell ref="BI37:BP37"/>
    <mergeCell ref="A37:C37"/>
    <mergeCell ref="D37:Z37"/>
    <mergeCell ref="AA37:AD37"/>
    <mergeCell ref="AE37:AK37"/>
    <mergeCell ref="AL37:AS37"/>
    <mergeCell ref="AT37:BA37"/>
    <mergeCell ref="CV37:DB37"/>
    <mergeCell ref="A35:C36"/>
    <mergeCell ref="D35:Z36"/>
    <mergeCell ref="AA35:AD36"/>
    <mergeCell ref="AE35:BA35"/>
    <mergeCell ref="BB35:BX35"/>
    <mergeCell ref="DC37:DJ37"/>
    <mergeCell ref="DK37:DR37"/>
    <mergeCell ref="BQ37:BX37"/>
    <mergeCell ref="BY37:CE37"/>
    <mergeCell ref="CF37:CM37"/>
    <mergeCell ref="CN37:CU37"/>
    <mergeCell ref="BY35:CU35"/>
    <mergeCell ref="CV35:DR35"/>
    <mergeCell ref="AE36:AK36"/>
    <mergeCell ref="CF40:CM40"/>
    <mergeCell ref="CN40:CU40"/>
    <mergeCell ref="CV40:DB40"/>
    <mergeCell ref="A38:C39"/>
    <mergeCell ref="D38:Z38"/>
    <mergeCell ref="AA38:AD39"/>
    <mergeCell ref="AE38:AK39"/>
    <mergeCell ref="AL38:AS39"/>
    <mergeCell ref="AT38:BA39"/>
    <mergeCell ref="BB38:BH39"/>
    <mergeCell ref="AT41:BA41"/>
    <mergeCell ref="BB41:BH41"/>
    <mergeCell ref="BI41:BP41"/>
    <mergeCell ref="BI40:BP40"/>
    <mergeCell ref="DC38:DJ39"/>
    <mergeCell ref="DK38:DR39"/>
    <mergeCell ref="D39:Z39"/>
    <mergeCell ref="A40:C40"/>
    <mergeCell ref="E40:Z40"/>
    <mergeCell ref="AA40:AD40"/>
    <mergeCell ref="AE40:AK40"/>
    <mergeCell ref="AL40:AS40"/>
    <mergeCell ref="AT40:BA40"/>
    <mergeCell ref="BB40:BH40"/>
    <mergeCell ref="BI38:BP39"/>
    <mergeCell ref="BQ38:BX39"/>
    <mergeCell ref="BY38:CE39"/>
    <mergeCell ref="CF38:CM39"/>
    <mergeCell ref="CN38:CU39"/>
    <mergeCell ref="CV38:DB39"/>
    <mergeCell ref="DC40:DJ40"/>
    <mergeCell ref="DK40:DR40"/>
    <mergeCell ref="BQ40:BX40"/>
    <mergeCell ref="BY40:CE40"/>
    <mergeCell ref="CV42:DB42"/>
    <mergeCell ref="DC42:DJ42"/>
    <mergeCell ref="DK42:DR42"/>
    <mergeCell ref="DK41:DR41"/>
    <mergeCell ref="A42:C42"/>
    <mergeCell ref="E42:Z42"/>
    <mergeCell ref="AA42:AD42"/>
    <mergeCell ref="AE42:AK42"/>
    <mergeCell ref="AL42:AS42"/>
    <mergeCell ref="AT42:BA42"/>
    <mergeCell ref="BB42:BH42"/>
    <mergeCell ref="BI42:BP42"/>
    <mergeCell ref="BQ42:BX42"/>
    <mergeCell ref="BQ41:BX41"/>
    <mergeCell ref="BY41:CE41"/>
    <mergeCell ref="CF41:CM41"/>
    <mergeCell ref="CN41:CU41"/>
    <mergeCell ref="CV41:DB41"/>
    <mergeCell ref="DC41:DJ41"/>
    <mergeCell ref="A41:C41"/>
    <mergeCell ref="E41:Z41"/>
    <mergeCell ref="AA41:AD41"/>
    <mergeCell ref="AE41:AK41"/>
    <mergeCell ref="AL41:AS41"/>
    <mergeCell ref="A43:C43"/>
    <mergeCell ref="E43:Z43"/>
    <mergeCell ref="AA43:AD43"/>
    <mergeCell ref="AE43:AK43"/>
    <mergeCell ref="AL43:AS43"/>
    <mergeCell ref="AT43:BA43"/>
    <mergeCell ref="BY42:CE42"/>
    <mergeCell ref="CF42:CM42"/>
    <mergeCell ref="CN42:CU42"/>
    <mergeCell ref="CV43:DB43"/>
    <mergeCell ref="DC43:DJ43"/>
    <mergeCell ref="DK43:DR43"/>
    <mergeCell ref="AT44:BA44"/>
    <mergeCell ref="BB44:BH44"/>
    <mergeCell ref="BI44:BP44"/>
    <mergeCell ref="BQ44:BX44"/>
    <mergeCell ref="BY44:CE44"/>
    <mergeCell ref="CF44:CM44"/>
    <mergeCell ref="CN44:CU44"/>
    <mergeCell ref="BB43:BH43"/>
    <mergeCell ref="BI43:BP43"/>
    <mergeCell ref="BQ43:BX43"/>
    <mergeCell ref="BY43:CE43"/>
    <mergeCell ref="CF43:CM43"/>
    <mergeCell ref="CN43:CU43"/>
    <mergeCell ref="CV44:DB44"/>
    <mergeCell ref="DC44:DJ44"/>
    <mergeCell ref="DK44:DR44"/>
    <mergeCell ref="DK46:DR46"/>
    <mergeCell ref="CD48:CU48"/>
    <mergeCell ref="CD49:CU49"/>
    <mergeCell ref="A50:R50"/>
    <mergeCell ref="AF50:BB50"/>
    <mergeCell ref="CV45:DB45"/>
    <mergeCell ref="DC45:DJ45"/>
    <mergeCell ref="DK45:DR45"/>
    <mergeCell ref="AT46:BA46"/>
    <mergeCell ref="BB46:BH46"/>
    <mergeCell ref="BI46:BP46"/>
    <mergeCell ref="BQ46:BX46"/>
    <mergeCell ref="BY46:CE46"/>
    <mergeCell ref="CF46:CM46"/>
    <mergeCell ref="CN46:CU46"/>
    <mergeCell ref="AT45:BA45"/>
    <mergeCell ref="BB45:BH45"/>
    <mergeCell ref="BI45:BP45"/>
    <mergeCell ref="BQ45:BX45"/>
    <mergeCell ref="BY45:CE45"/>
    <mergeCell ref="CF45:CM45"/>
    <mergeCell ref="CN45:CU45"/>
    <mergeCell ref="CV46:DB46"/>
    <mergeCell ref="DC46:DJ46"/>
    <mergeCell ref="N65:W65"/>
    <mergeCell ref="Y65:AH65"/>
    <mergeCell ref="AJ65:BA65"/>
    <mergeCell ref="AF54:BB54"/>
    <mergeCell ref="A58:R58"/>
    <mergeCell ref="AF58:BB58"/>
    <mergeCell ref="Y60:AH60"/>
    <mergeCell ref="AJ60:BA60"/>
    <mergeCell ref="N61:W61"/>
    <mergeCell ref="Y61:AH61"/>
    <mergeCell ref="AJ61:BA61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5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2</vt:lpstr>
      <vt:lpstr>'НН.КС-3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8-08-24T09:46:48Z</cp:lastPrinted>
  <dcterms:created xsi:type="dcterms:W3CDTF">2018-08-24T09:46:32Z</dcterms:created>
  <dcterms:modified xsi:type="dcterms:W3CDTF">2019-01-24T10:21:13Z</dcterms:modified>
</cp:coreProperties>
</file>